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314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matthewhurlock/Desktop/"/>
    </mc:Choice>
  </mc:AlternateContent>
  <xr:revisionPtr revIDLastSave="0" documentId="8_{AC2E6E51-ECEF-9D4A-86F8-45BD5D9105AC}" xr6:coauthVersionLast="46" xr6:coauthVersionMax="46" xr10:uidLastSave="{00000000-0000-0000-0000-000000000000}"/>
  <bookViews>
    <workbookView xWindow="200" yWindow="720" windowWidth="25040" windowHeight="13820" activeTab="3" xr2:uid="{00000000-000D-0000-FFFF-FFFF00000000}"/>
  </bookViews>
  <sheets>
    <sheet name="Baltimore_Employee_Salaries_Man" sheetId="1" r:id="rId1"/>
    <sheet name="MLR_living_location" sheetId="3" r:id="rId2"/>
    <sheet name="cluster_analysis" sheetId="2" r:id="rId3"/>
    <sheet name="cluster_summary_heat_map" sheetId="4" r:id="rId4"/>
  </sheets>
  <definedNames>
    <definedName name="_xlnm._FilterDatabase" localSheetId="0" hidden="1">Baltimore_Employee_Salaries_Man!$E$2:$E$17216</definedName>
    <definedName name="_xlnm.Extract" localSheetId="0">Baltimore_Employee_Salaries_Man!$F:$F</definedName>
    <definedName name="solver_adj" localSheetId="2" hidden="1">cluster_analysis!$A$4:$A$8</definedName>
    <definedName name="solver_cvg" localSheetId="2" hidden="1">0.0001</definedName>
    <definedName name="solver_drv" localSheetId="2" hidden="1">1</definedName>
    <definedName name="solver_eng" localSheetId="2" hidden="1">3</definedName>
    <definedName name="solver_itr" localSheetId="2" hidden="1">1000</definedName>
    <definedName name="solver_lhs1" localSheetId="2" hidden="1">cluster_analysis!$A$4:$A$8</definedName>
    <definedName name="solver_lhs2" localSheetId="2" hidden="1">cluster_analysis!$A$4:$A$8</definedName>
    <definedName name="solver_lhs3" localSheetId="2" hidden="1">cluster_analysis!$A$4:$A$8</definedName>
    <definedName name="solver_lin" localSheetId="2" hidden="1">2</definedName>
    <definedName name="solver_mip" localSheetId="2" hidden="1">5000</definedName>
    <definedName name="solver_mni" localSheetId="2" hidden="1">30</definedName>
    <definedName name="solver_mrt" localSheetId="2" hidden="1">0.5</definedName>
    <definedName name="solver_msl" localSheetId="2" hidden="1">2</definedName>
    <definedName name="solver_neg" localSheetId="2" hidden="1">1</definedName>
    <definedName name="solver_nod" localSheetId="2" hidden="1">5000</definedName>
    <definedName name="solver_num" localSheetId="2" hidden="1">3</definedName>
    <definedName name="solver_opt" localSheetId="2" hidden="1">cluster_analysis!$R$9</definedName>
    <definedName name="solver_pre" localSheetId="2" hidden="1">0.000001</definedName>
    <definedName name="solver_rbv" localSheetId="2" hidden="1">1</definedName>
    <definedName name="solver_rel1" localSheetId="2" hidden="1">1</definedName>
    <definedName name="solver_rel2" localSheetId="2" hidden="1">4</definedName>
    <definedName name="solver_rel3" localSheetId="2" hidden="1">3</definedName>
    <definedName name="solver_rhs1" localSheetId="2" hidden="1">49</definedName>
    <definedName name="solver_rhs2" localSheetId="2" hidden="1">integer</definedName>
    <definedName name="solver_rhs3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100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4" i="4" l="1"/>
  <c r="G5" i="4"/>
  <c r="G6" i="4"/>
  <c r="G7" i="4"/>
  <c r="G8" i="4"/>
  <c r="G9" i="4"/>
  <c r="G10" i="4"/>
  <c r="G11" i="4"/>
  <c r="G12" i="4"/>
  <c r="G13" i="4"/>
  <c r="G14" i="4"/>
  <c r="G15" i="4"/>
  <c r="G16" i="4"/>
  <c r="G17" i="4"/>
  <c r="G18" i="4"/>
  <c r="G19" i="4"/>
  <c r="G20" i="4"/>
  <c r="G21" i="4"/>
  <c r="G22" i="4"/>
  <c r="G23" i="4"/>
  <c r="G24" i="4"/>
  <c r="G25" i="4"/>
  <c r="G26" i="4"/>
  <c r="G27" i="4"/>
  <c r="G28" i="4"/>
  <c r="G29" i="4"/>
  <c r="G30" i="4"/>
  <c r="G31" i="4"/>
  <c r="G32" i="4"/>
  <c r="G33" i="4"/>
  <c r="G34" i="4"/>
  <c r="G35" i="4"/>
  <c r="G36" i="4"/>
  <c r="G37" i="4"/>
  <c r="G38" i="4"/>
  <c r="G39" i="4"/>
  <c r="G40" i="4"/>
  <c r="G41" i="4"/>
  <c r="G42" i="4"/>
  <c r="G43" i="4"/>
  <c r="G44" i="4"/>
  <c r="G45" i="4"/>
  <c r="G46" i="4"/>
  <c r="G47" i="4"/>
  <c r="G48" i="4"/>
  <c r="G49" i="4"/>
  <c r="G50" i="4"/>
  <c r="G51" i="4"/>
  <c r="G3" i="4"/>
  <c r="F3" i="4"/>
  <c r="F4" i="4"/>
  <c r="F5" i="4"/>
  <c r="F6" i="4"/>
  <c r="F7" i="4"/>
  <c r="F8" i="4"/>
  <c r="F9" i="4"/>
  <c r="F10" i="4"/>
  <c r="F11" i="4"/>
  <c r="F12" i="4"/>
  <c r="F13" i="4"/>
  <c r="F14" i="4"/>
  <c r="F15" i="4"/>
  <c r="F16" i="4"/>
  <c r="F17" i="4"/>
  <c r="F18" i="4"/>
  <c r="F19" i="4"/>
  <c r="F20" i="4"/>
  <c r="F21" i="4"/>
  <c r="F22" i="4"/>
  <c r="F23" i="4"/>
  <c r="F24" i="4"/>
  <c r="F25" i="4"/>
  <c r="F26" i="4"/>
  <c r="F27" i="4"/>
  <c r="F28" i="4"/>
  <c r="F29" i="4"/>
  <c r="F30" i="4"/>
  <c r="F31" i="4"/>
  <c r="F32" i="4"/>
  <c r="F33" i="4"/>
  <c r="F34" i="4"/>
  <c r="F35" i="4"/>
  <c r="F36" i="4"/>
  <c r="F37" i="4"/>
  <c r="F38" i="4"/>
  <c r="F39" i="4"/>
  <c r="F40" i="4"/>
  <c r="F41" i="4"/>
  <c r="F42" i="4"/>
  <c r="F43" i="4"/>
  <c r="F44" i="4"/>
  <c r="F45" i="4"/>
  <c r="F46" i="4"/>
  <c r="F47" i="4"/>
  <c r="F48" i="4"/>
  <c r="F49" i="4"/>
  <c r="F50" i="4"/>
  <c r="F51" i="4"/>
  <c r="V12" i="2"/>
  <c r="V13" i="2"/>
  <c r="V14" i="2"/>
  <c r="V15" i="2"/>
  <c r="V16" i="2"/>
  <c r="V17" i="2"/>
  <c r="V18" i="2"/>
  <c r="V19" i="2"/>
  <c r="V20" i="2"/>
  <c r="V21" i="2"/>
  <c r="V22" i="2"/>
  <c r="V23" i="2"/>
  <c r="V24" i="2"/>
  <c r="V25" i="2"/>
  <c r="V26" i="2"/>
  <c r="V27" i="2"/>
  <c r="V28" i="2"/>
  <c r="V29" i="2"/>
  <c r="V30" i="2"/>
  <c r="V31" i="2"/>
  <c r="V32" i="2"/>
  <c r="V33" i="2"/>
  <c r="V34" i="2"/>
  <c r="V35" i="2"/>
  <c r="V36" i="2"/>
  <c r="V37" i="2"/>
  <c r="V38" i="2"/>
  <c r="V39" i="2"/>
  <c r="V40" i="2"/>
  <c r="V41" i="2"/>
  <c r="V42" i="2"/>
  <c r="V43" i="2"/>
  <c r="V44" i="2"/>
  <c r="V45" i="2"/>
  <c r="V46" i="2"/>
  <c r="V47" i="2"/>
  <c r="V48" i="2"/>
  <c r="V49" i="2"/>
  <c r="V50" i="2"/>
  <c r="V51" i="2"/>
  <c r="V52" i="2"/>
  <c r="V53" i="2"/>
  <c r="V54" i="2"/>
  <c r="V55" i="2"/>
  <c r="V56" i="2"/>
  <c r="V57" i="2"/>
  <c r="V58" i="2"/>
  <c r="V59" i="2"/>
  <c r="V11" i="2"/>
  <c r="U5" i="2"/>
  <c r="U6" i="2"/>
  <c r="U7" i="2"/>
  <c r="U8" i="2"/>
  <c r="U4" i="2"/>
  <c r="B5" i="2"/>
  <c r="B6" i="2"/>
  <c r="B7" i="2"/>
  <c r="B8" i="2"/>
  <c r="B4" i="2"/>
  <c r="T12" i="2"/>
  <c r="U12" i="2" s="1"/>
  <c r="T13" i="2"/>
  <c r="U13" i="2" s="1"/>
  <c r="T14" i="2"/>
  <c r="U14" i="2" s="1"/>
  <c r="T15" i="2"/>
  <c r="U15" i="2" s="1"/>
  <c r="T16" i="2"/>
  <c r="U16" i="2" s="1"/>
  <c r="T17" i="2"/>
  <c r="U17" i="2" s="1"/>
  <c r="T18" i="2"/>
  <c r="U18" i="2" s="1"/>
  <c r="T19" i="2"/>
  <c r="U19" i="2" s="1"/>
  <c r="T20" i="2"/>
  <c r="U20" i="2" s="1"/>
  <c r="T21" i="2"/>
  <c r="U21" i="2" s="1"/>
  <c r="T22" i="2"/>
  <c r="U22" i="2" s="1"/>
  <c r="T23" i="2"/>
  <c r="U23" i="2" s="1"/>
  <c r="T24" i="2"/>
  <c r="U24" i="2" s="1"/>
  <c r="T25" i="2"/>
  <c r="U25" i="2" s="1"/>
  <c r="T26" i="2"/>
  <c r="U26" i="2" s="1"/>
  <c r="T27" i="2"/>
  <c r="U27" i="2" s="1"/>
  <c r="T28" i="2"/>
  <c r="U28" i="2" s="1"/>
  <c r="T29" i="2"/>
  <c r="U29" i="2" s="1"/>
  <c r="T30" i="2"/>
  <c r="U30" i="2" s="1"/>
  <c r="T31" i="2"/>
  <c r="U31" i="2" s="1"/>
  <c r="T32" i="2"/>
  <c r="U32" i="2" s="1"/>
  <c r="T33" i="2"/>
  <c r="U33" i="2" s="1"/>
  <c r="T34" i="2"/>
  <c r="U34" i="2" s="1"/>
  <c r="T35" i="2"/>
  <c r="U35" i="2" s="1"/>
  <c r="T36" i="2"/>
  <c r="U36" i="2" s="1"/>
  <c r="T37" i="2"/>
  <c r="U37" i="2" s="1"/>
  <c r="T38" i="2"/>
  <c r="U38" i="2" s="1"/>
  <c r="T39" i="2"/>
  <c r="U39" i="2" s="1"/>
  <c r="T40" i="2"/>
  <c r="U40" i="2" s="1"/>
  <c r="T41" i="2"/>
  <c r="U41" i="2" s="1"/>
  <c r="T42" i="2"/>
  <c r="U42" i="2" s="1"/>
  <c r="T43" i="2"/>
  <c r="U43" i="2" s="1"/>
  <c r="T44" i="2"/>
  <c r="U44" i="2" s="1"/>
  <c r="T45" i="2"/>
  <c r="U45" i="2" s="1"/>
  <c r="T46" i="2"/>
  <c r="U46" i="2" s="1"/>
  <c r="T47" i="2"/>
  <c r="U47" i="2" s="1"/>
  <c r="T48" i="2"/>
  <c r="U48" i="2" s="1"/>
  <c r="T49" i="2"/>
  <c r="U49" i="2" s="1"/>
  <c r="T50" i="2"/>
  <c r="U50" i="2" s="1"/>
  <c r="T51" i="2"/>
  <c r="U51" i="2" s="1"/>
  <c r="T52" i="2"/>
  <c r="U52" i="2" s="1"/>
  <c r="T53" i="2"/>
  <c r="U53" i="2" s="1"/>
  <c r="T54" i="2"/>
  <c r="U54" i="2" s="1"/>
  <c r="T55" i="2"/>
  <c r="U55" i="2" s="1"/>
  <c r="T56" i="2"/>
  <c r="U56" i="2" s="1"/>
  <c r="T57" i="2"/>
  <c r="U57" i="2" s="1"/>
  <c r="T58" i="2"/>
  <c r="U58" i="2" s="1"/>
  <c r="T59" i="2"/>
  <c r="U59" i="2" s="1"/>
  <c r="T11" i="2"/>
  <c r="U11" i="2" s="1"/>
  <c r="C5" i="2"/>
  <c r="D5" i="2"/>
  <c r="E5" i="2"/>
  <c r="F5" i="2"/>
  <c r="G5" i="2"/>
  <c r="C6" i="2"/>
  <c r="D6" i="2"/>
  <c r="E6" i="2"/>
  <c r="F6" i="2"/>
  <c r="G6" i="2"/>
  <c r="C7" i="2"/>
  <c r="D7" i="2"/>
  <c r="E7" i="2"/>
  <c r="F7" i="2"/>
  <c r="G7" i="2"/>
  <c r="C8" i="2"/>
  <c r="D8" i="2"/>
  <c r="E8" i="2"/>
  <c r="F8" i="2"/>
  <c r="G8" i="2"/>
  <c r="G4" i="2"/>
  <c r="F4" i="2"/>
  <c r="E4" i="2"/>
  <c r="D4" i="2"/>
  <c r="C4" i="2"/>
  <c r="H13" i="2"/>
  <c r="I13" i="2"/>
  <c r="J13" i="2"/>
  <c r="K13" i="2"/>
  <c r="L13" i="2"/>
  <c r="H14" i="2"/>
  <c r="I14" i="2"/>
  <c r="J14" i="2"/>
  <c r="K14" i="2"/>
  <c r="L14" i="2"/>
  <c r="H15" i="2"/>
  <c r="I15" i="2"/>
  <c r="J15" i="2"/>
  <c r="K15" i="2"/>
  <c r="L15" i="2"/>
  <c r="H16" i="2"/>
  <c r="I16" i="2"/>
  <c r="J16" i="2"/>
  <c r="K16" i="2"/>
  <c r="L16" i="2"/>
  <c r="H17" i="2"/>
  <c r="I17" i="2"/>
  <c r="J17" i="2"/>
  <c r="K17" i="2"/>
  <c r="L17" i="2"/>
  <c r="H18" i="2"/>
  <c r="I18" i="2"/>
  <c r="J18" i="2"/>
  <c r="K18" i="2"/>
  <c r="L18" i="2"/>
  <c r="H19" i="2"/>
  <c r="I19" i="2"/>
  <c r="J19" i="2"/>
  <c r="K19" i="2"/>
  <c r="L19" i="2"/>
  <c r="H20" i="2"/>
  <c r="I20" i="2"/>
  <c r="J20" i="2"/>
  <c r="K20" i="2"/>
  <c r="L20" i="2"/>
  <c r="H21" i="2"/>
  <c r="I21" i="2"/>
  <c r="J21" i="2"/>
  <c r="K21" i="2"/>
  <c r="L21" i="2"/>
  <c r="H22" i="2"/>
  <c r="I22" i="2"/>
  <c r="J22" i="2"/>
  <c r="K22" i="2"/>
  <c r="L22" i="2"/>
  <c r="H23" i="2"/>
  <c r="I23" i="2"/>
  <c r="J23" i="2"/>
  <c r="K23" i="2"/>
  <c r="L23" i="2"/>
  <c r="H24" i="2"/>
  <c r="I24" i="2"/>
  <c r="J24" i="2"/>
  <c r="K24" i="2"/>
  <c r="L24" i="2"/>
  <c r="H25" i="2"/>
  <c r="I25" i="2"/>
  <c r="J25" i="2"/>
  <c r="K25" i="2"/>
  <c r="L25" i="2"/>
  <c r="H26" i="2"/>
  <c r="I26" i="2"/>
  <c r="J26" i="2"/>
  <c r="K26" i="2"/>
  <c r="L26" i="2"/>
  <c r="H27" i="2"/>
  <c r="I27" i="2"/>
  <c r="J27" i="2"/>
  <c r="K27" i="2"/>
  <c r="L27" i="2"/>
  <c r="H28" i="2"/>
  <c r="I28" i="2"/>
  <c r="J28" i="2"/>
  <c r="K28" i="2"/>
  <c r="L28" i="2"/>
  <c r="H29" i="2"/>
  <c r="I29" i="2"/>
  <c r="J29" i="2"/>
  <c r="K29" i="2"/>
  <c r="L29" i="2"/>
  <c r="H30" i="2"/>
  <c r="I30" i="2"/>
  <c r="J30" i="2"/>
  <c r="K30" i="2"/>
  <c r="L30" i="2"/>
  <c r="H31" i="2"/>
  <c r="I31" i="2"/>
  <c r="J31" i="2"/>
  <c r="K31" i="2"/>
  <c r="L31" i="2"/>
  <c r="H32" i="2"/>
  <c r="I32" i="2"/>
  <c r="J32" i="2"/>
  <c r="K32" i="2"/>
  <c r="L32" i="2"/>
  <c r="H33" i="2"/>
  <c r="I33" i="2"/>
  <c r="J33" i="2"/>
  <c r="K33" i="2"/>
  <c r="L33" i="2"/>
  <c r="H34" i="2"/>
  <c r="I34" i="2"/>
  <c r="J34" i="2"/>
  <c r="K34" i="2"/>
  <c r="L34" i="2"/>
  <c r="H35" i="2"/>
  <c r="I35" i="2"/>
  <c r="J35" i="2"/>
  <c r="K35" i="2"/>
  <c r="L35" i="2"/>
  <c r="H36" i="2"/>
  <c r="I36" i="2"/>
  <c r="J36" i="2"/>
  <c r="K36" i="2"/>
  <c r="L36" i="2"/>
  <c r="H37" i="2"/>
  <c r="I37" i="2"/>
  <c r="J37" i="2"/>
  <c r="K37" i="2"/>
  <c r="L37" i="2"/>
  <c r="H38" i="2"/>
  <c r="I38" i="2"/>
  <c r="J38" i="2"/>
  <c r="K38" i="2"/>
  <c r="L38" i="2"/>
  <c r="H39" i="2"/>
  <c r="I39" i="2"/>
  <c r="J39" i="2"/>
  <c r="K39" i="2"/>
  <c r="L39" i="2"/>
  <c r="H40" i="2"/>
  <c r="I40" i="2"/>
  <c r="J40" i="2"/>
  <c r="K40" i="2"/>
  <c r="L40" i="2"/>
  <c r="H41" i="2"/>
  <c r="I41" i="2"/>
  <c r="J41" i="2"/>
  <c r="K41" i="2"/>
  <c r="L41" i="2"/>
  <c r="H42" i="2"/>
  <c r="I42" i="2"/>
  <c r="J42" i="2"/>
  <c r="K42" i="2"/>
  <c r="L42" i="2"/>
  <c r="H43" i="2"/>
  <c r="I43" i="2"/>
  <c r="J43" i="2"/>
  <c r="K43" i="2"/>
  <c r="L43" i="2"/>
  <c r="H44" i="2"/>
  <c r="I44" i="2"/>
  <c r="J44" i="2"/>
  <c r="K44" i="2"/>
  <c r="L44" i="2"/>
  <c r="H45" i="2"/>
  <c r="I45" i="2"/>
  <c r="J45" i="2"/>
  <c r="K45" i="2"/>
  <c r="L45" i="2"/>
  <c r="H46" i="2"/>
  <c r="I46" i="2"/>
  <c r="J46" i="2"/>
  <c r="K46" i="2"/>
  <c r="L46" i="2"/>
  <c r="H47" i="2"/>
  <c r="I47" i="2"/>
  <c r="J47" i="2"/>
  <c r="K47" i="2"/>
  <c r="L47" i="2"/>
  <c r="H48" i="2"/>
  <c r="I48" i="2"/>
  <c r="J48" i="2"/>
  <c r="K48" i="2"/>
  <c r="L48" i="2"/>
  <c r="H49" i="2"/>
  <c r="I49" i="2"/>
  <c r="J49" i="2"/>
  <c r="K49" i="2"/>
  <c r="L49" i="2"/>
  <c r="H50" i="2"/>
  <c r="I50" i="2"/>
  <c r="J50" i="2"/>
  <c r="K50" i="2"/>
  <c r="L50" i="2"/>
  <c r="H51" i="2"/>
  <c r="I51" i="2"/>
  <c r="J51" i="2"/>
  <c r="K51" i="2"/>
  <c r="L51" i="2"/>
  <c r="H52" i="2"/>
  <c r="I52" i="2"/>
  <c r="J52" i="2"/>
  <c r="K52" i="2"/>
  <c r="L52" i="2"/>
  <c r="H53" i="2"/>
  <c r="I53" i="2"/>
  <c r="J53" i="2"/>
  <c r="K53" i="2"/>
  <c r="L53" i="2"/>
  <c r="H54" i="2"/>
  <c r="I54" i="2"/>
  <c r="J54" i="2"/>
  <c r="K54" i="2"/>
  <c r="L54" i="2"/>
  <c r="H55" i="2"/>
  <c r="I55" i="2"/>
  <c r="J55" i="2"/>
  <c r="K55" i="2"/>
  <c r="L55" i="2"/>
  <c r="H56" i="2"/>
  <c r="I56" i="2"/>
  <c r="J56" i="2"/>
  <c r="K56" i="2"/>
  <c r="L56" i="2"/>
  <c r="H57" i="2"/>
  <c r="I57" i="2"/>
  <c r="J57" i="2"/>
  <c r="K57" i="2"/>
  <c r="L57" i="2"/>
  <c r="H58" i="2"/>
  <c r="I58" i="2"/>
  <c r="J58" i="2"/>
  <c r="K58" i="2"/>
  <c r="L58" i="2"/>
  <c r="H59" i="2"/>
  <c r="I59" i="2"/>
  <c r="J59" i="2"/>
  <c r="K59" i="2"/>
  <c r="L59" i="2"/>
  <c r="H12" i="2"/>
  <c r="I12" i="2"/>
  <c r="J12" i="2"/>
  <c r="K12" i="2"/>
  <c r="L12" i="2"/>
  <c r="I11" i="2"/>
  <c r="J11" i="2"/>
  <c r="K11" i="2"/>
  <c r="L11" i="2"/>
  <c r="H11" i="2"/>
  <c r="D1" i="2"/>
  <c r="E1" i="2"/>
  <c r="F1" i="2"/>
  <c r="G1" i="2"/>
  <c r="D2" i="2"/>
  <c r="E2" i="2"/>
  <c r="F2" i="2"/>
  <c r="G2" i="2"/>
  <c r="C2" i="2"/>
  <c r="C1" i="2"/>
  <c r="AA2" i="1"/>
  <c r="AC3" i="1"/>
  <c r="AC4" i="1"/>
  <c r="AC5" i="1"/>
  <c r="AC6" i="1"/>
  <c r="AC7" i="1"/>
  <c r="AC8" i="1"/>
  <c r="AC9" i="1"/>
  <c r="AC10" i="1"/>
  <c r="AC11" i="1"/>
  <c r="AC12" i="1"/>
  <c r="AC13" i="1"/>
  <c r="AC14" i="1"/>
  <c r="AC15" i="1"/>
  <c r="AC16" i="1"/>
  <c r="AC17" i="1"/>
  <c r="AC18" i="1"/>
  <c r="AC19" i="1"/>
  <c r="AC20" i="1"/>
  <c r="AC21" i="1"/>
  <c r="AC22" i="1"/>
  <c r="AC23" i="1"/>
  <c r="AC24" i="1"/>
  <c r="AC25" i="1"/>
  <c r="AC26" i="1"/>
  <c r="AC27" i="1"/>
  <c r="AC28" i="1"/>
  <c r="AC29" i="1"/>
  <c r="AC30" i="1"/>
  <c r="AC31" i="1"/>
  <c r="AC32" i="1"/>
  <c r="AC33" i="1"/>
  <c r="AC34" i="1"/>
  <c r="AC35" i="1"/>
  <c r="AC36" i="1"/>
  <c r="AC37" i="1"/>
  <c r="AC38" i="1"/>
  <c r="AC39" i="1"/>
  <c r="AC40" i="1"/>
  <c r="AC41" i="1"/>
  <c r="AC42" i="1"/>
  <c r="AC43" i="1"/>
  <c r="AC44" i="1"/>
  <c r="AC45" i="1"/>
  <c r="AC46" i="1"/>
  <c r="AC47" i="1"/>
  <c r="AC48" i="1"/>
  <c r="AC49" i="1"/>
  <c r="AC50" i="1"/>
  <c r="AC51" i="1"/>
  <c r="AC52" i="1"/>
  <c r="AC53" i="1"/>
  <c r="AC54" i="1"/>
  <c r="AC55" i="1"/>
  <c r="AC56" i="1"/>
  <c r="AC57" i="1"/>
  <c r="AC58" i="1"/>
  <c r="AC59" i="1"/>
  <c r="AC60" i="1"/>
  <c r="AC61" i="1"/>
  <c r="AC62" i="1"/>
  <c r="AC63" i="1"/>
  <c r="AC64" i="1"/>
  <c r="AC65" i="1"/>
  <c r="AC66" i="1"/>
  <c r="AC67" i="1"/>
  <c r="AC68" i="1"/>
  <c r="AC69" i="1"/>
  <c r="AC70" i="1"/>
  <c r="AC71" i="1"/>
  <c r="AC72" i="1"/>
  <c r="AC73" i="1"/>
  <c r="AC74" i="1"/>
  <c r="AC75" i="1"/>
  <c r="AC76" i="1"/>
  <c r="AC77" i="1"/>
  <c r="AC78" i="1"/>
  <c r="AC79" i="1"/>
  <c r="AC80" i="1"/>
  <c r="AC81" i="1"/>
  <c r="AC82" i="1"/>
  <c r="AC83" i="1"/>
  <c r="AC84" i="1"/>
  <c r="AC85" i="1"/>
  <c r="AC86" i="1"/>
  <c r="AC87" i="1"/>
  <c r="AC88" i="1"/>
  <c r="AC89" i="1"/>
  <c r="AC90" i="1"/>
  <c r="AC91" i="1"/>
  <c r="AC92" i="1"/>
  <c r="AC93" i="1"/>
  <c r="AC94" i="1"/>
  <c r="AC95" i="1"/>
  <c r="AC96" i="1"/>
  <c r="AC97" i="1"/>
  <c r="AC98" i="1"/>
  <c r="AC99" i="1"/>
  <c r="AC100" i="1"/>
  <c r="AC101" i="1"/>
  <c r="AC102" i="1"/>
  <c r="AC103" i="1"/>
  <c r="AC104" i="1"/>
  <c r="AC105" i="1"/>
  <c r="AC106" i="1"/>
  <c r="AC107" i="1"/>
  <c r="AC108" i="1"/>
  <c r="AC109" i="1"/>
  <c r="AC110" i="1"/>
  <c r="AC111" i="1"/>
  <c r="AC112" i="1"/>
  <c r="AC113" i="1"/>
  <c r="AC114" i="1"/>
  <c r="AC115" i="1"/>
  <c r="AC116" i="1"/>
  <c r="AC117" i="1"/>
  <c r="AC118" i="1"/>
  <c r="AC119" i="1"/>
  <c r="AC120" i="1"/>
  <c r="AC121" i="1"/>
  <c r="AC122" i="1"/>
  <c r="AC123" i="1"/>
  <c r="AC124" i="1"/>
  <c r="AC125" i="1"/>
  <c r="AC126" i="1"/>
  <c r="AC127" i="1"/>
  <c r="AC128" i="1"/>
  <c r="AC129" i="1"/>
  <c r="AC130" i="1"/>
  <c r="AC131" i="1"/>
  <c r="AC132" i="1"/>
  <c r="AC133" i="1"/>
  <c r="AC134" i="1"/>
  <c r="AC135" i="1"/>
  <c r="AC136" i="1"/>
  <c r="AC137" i="1"/>
  <c r="AC138" i="1"/>
  <c r="AC139" i="1"/>
  <c r="AC140" i="1"/>
  <c r="AC141" i="1"/>
  <c r="AC142" i="1"/>
  <c r="AC143" i="1"/>
  <c r="AC144" i="1"/>
  <c r="AC145" i="1"/>
  <c r="AC146" i="1"/>
  <c r="AC147" i="1"/>
  <c r="AC148" i="1"/>
  <c r="AC149" i="1"/>
  <c r="AC150" i="1"/>
  <c r="AC151" i="1"/>
  <c r="AC152" i="1"/>
  <c r="AC153" i="1"/>
  <c r="AC154" i="1"/>
  <c r="AC155" i="1"/>
  <c r="AC156" i="1"/>
  <c r="AC157" i="1"/>
  <c r="AC158" i="1"/>
  <c r="AC159" i="1"/>
  <c r="AC160" i="1"/>
  <c r="AC161" i="1"/>
  <c r="AC162" i="1"/>
  <c r="AC163" i="1"/>
  <c r="AC164" i="1"/>
  <c r="AC165" i="1"/>
  <c r="AC166" i="1"/>
  <c r="AC167" i="1"/>
  <c r="AC168" i="1"/>
  <c r="AC169" i="1"/>
  <c r="AC170" i="1"/>
  <c r="AC171" i="1"/>
  <c r="AC172" i="1"/>
  <c r="AC173" i="1"/>
  <c r="AC174" i="1"/>
  <c r="AC175" i="1"/>
  <c r="AC176" i="1"/>
  <c r="AC177" i="1"/>
  <c r="AC178" i="1"/>
  <c r="AC179" i="1"/>
  <c r="AC180" i="1"/>
  <c r="AC181" i="1"/>
  <c r="AC182" i="1"/>
  <c r="AC183" i="1"/>
  <c r="AC184" i="1"/>
  <c r="AC185" i="1"/>
  <c r="AC186" i="1"/>
  <c r="AC187" i="1"/>
  <c r="AC188" i="1"/>
  <c r="AC189" i="1"/>
  <c r="AC190" i="1"/>
  <c r="AC191" i="1"/>
  <c r="AC192" i="1"/>
  <c r="AC193" i="1"/>
  <c r="AC194" i="1"/>
  <c r="AC195" i="1"/>
  <c r="AC196" i="1"/>
  <c r="AC197" i="1"/>
  <c r="AC198" i="1"/>
  <c r="AC199" i="1"/>
  <c r="AC200" i="1"/>
  <c r="AC201" i="1"/>
  <c r="AC202" i="1"/>
  <c r="AC203" i="1"/>
  <c r="AC204" i="1"/>
  <c r="AC205" i="1"/>
  <c r="AC206" i="1"/>
  <c r="AC207" i="1"/>
  <c r="AC208" i="1"/>
  <c r="AC209" i="1"/>
  <c r="AC210" i="1"/>
  <c r="AC211" i="1"/>
  <c r="AC212" i="1"/>
  <c r="AC213" i="1"/>
  <c r="AC214" i="1"/>
  <c r="AC215" i="1"/>
  <c r="AC216" i="1"/>
  <c r="AC217" i="1"/>
  <c r="AC218" i="1"/>
  <c r="AC219" i="1"/>
  <c r="AC220" i="1"/>
  <c r="AC221" i="1"/>
  <c r="AC222" i="1"/>
  <c r="AC223" i="1"/>
  <c r="AC224" i="1"/>
  <c r="AC225" i="1"/>
  <c r="AC226" i="1"/>
  <c r="AC227" i="1"/>
  <c r="AC228" i="1"/>
  <c r="AC229" i="1"/>
  <c r="AC230" i="1"/>
  <c r="AC231" i="1"/>
  <c r="AC232" i="1"/>
  <c r="AC233" i="1"/>
  <c r="AC234" i="1"/>
  <c r="AC235" i="1"/>
  <c r="AC236" i="1"/>
  <c r="AC237" i="1"/>
  <c r="AC238" i="1"/>
  <c r="AC239" i="1"/>
  <c r="AC240" i="1"/>
  <c r="AC241" i="1"/>
  <c r="AC242" i="1"/>
  <c r="AC243" i="1"/>
  <c r="AC244" i="1"/>
  <c r="AC245" i="1"/>
  <c r="AC246" i="1"/>
  <c r="AC247" i="1"/>
  <c r="AC248" i="1"/>
  <c r="AC249" i="1"/>
  <c r="AC250" i="1"/>
  <c r="AC251" i="1"/>
  <c r="AC252" i="1"/>
  <c r="AC253" i="1"/>
  <c r="AC254" i="1"/>
  <c r="AC255" i="1"/>
  <c r="AC256" i="1"/>
  <c r="AC257" i="1"/>
  <c r="AC258" i="1"/>
  <c r="AC259" i="1"/>
  <c r="AC260" i="1"/>
  <c r="AC261" i="1"/>
  <c r="AC262" i="1"/>
  <c r="AC263" i="1"/>
  <c r="AC264" i="1"/>
  <c r="AC265" i="1"/>
  <c r="AC266" i="1"/>
  <c r="AC267" i="1"/>
  <c r="AC268" i="1"/>
  <c r="AC269" i="1"/>
  <c r="AC270" i="1"/>
  <c r="AC271" i="1"/>
  <c r="AC272" i="1"/>
  <c r="AC273" i="1"/>
  <c r="AC274" i="1"/>
  <c r="AC275" i="1"/>
  <c r="AC276" i="1"/>
  <c r="AC277" i="1"/>
  <c r="AC278" i="1"/>
  <c r="AC279" i="1"/>
  <c r="AC280" i="1"/>
  <c r="AC281" i="1"/>
  <c r="AC282" i="1"/>
  <c r="AC283" i="1"/>
  <c r="AC284" i="1"/>
  <c r="AC285" i="1"/>
  <c r="AC286" i="1"/>
  <c r="AC287" i="1"/>
  <c r="AC288" i="1"/>
  <c r="AC289" i="1"/>
  <c r="AC290" i="1"/>
  <c r="AC291" i="1"/>
  <c r="AC292" i="1"/>
  <c r="AC293" i="1"/>
  <c r="AC294" i="1"/>
  <c r="AC295" i="1"/>
  <c r="AC296" i="1"/>
  <c r="AC297" i="1"/>
  <c r="AC298" i="1"/>
  <c r="AC299" i="1"/>
  <c r="AC300" i="1"/>
  <c r="AC301" i="1"/>
  <c r="AC302" i="1"/>
  <c r="AC303" i="1"/>
  <c r="AC304" i="1"/>
  <c r="AC305" i="1"/>
  <c r="AC306" i="1"/>
  <c r="AC307" i="1"/>
  <c r="AC308" i="1"/>
  <c r="AC309" i="1"/>
  <c r="AC310" i="1"/>
  <c r="AC311" i="1"/>
  <c r="AC312" i="1"/>
  <c r="AC313" i="1"/>
  <c r="AC314" i="1"/>
  <c r="AC315" i="1"/>
  <c r="AC316" i="1"/>
  <c r="AC317" i="1"/>
  <c r="AC318" i="1"/>
  <c r="AC319" i="1"/>
  <c r="AC320" i="1"/>
  <c r="AC321" i="1"/>
  <c r="AC322" i="1"/>
  <c r="AC323" i="1"/>
  <c r="AC324" i="1"/>
  <c r="AC325" i="1"/>
  <c r="AC326" i="1"/>
  <c r="AC327" i="1"/>
  <c r="AC328" i="1"/>
  <c r="AC329" i="1"/>
  <c r="AC330" i="1"/>
  <c r="AC331" i="1"/>
  <c r="AC332" i="1"/>
  <c r="AC333" i="1"/>
  <c r="AC334" i="1"/>
  <c r="AC335" i="1"/>
  <c r="AC336" i="1"/>
  <c r="AC337" i="1"/>
  <c r="AC338" i="1"/>
  <c r="AC339" i="1"/>
  <c r="AC340" i="1"/>
  <c r="AC341" i="1"/>
  <c r="AC342" i="1"/>
  <c r="AC343" i="1"/>
  <c r="AC344" i="1"/>
  <c r="AC345" i="1"/>
  <c r="AC346" i="1"/>
  <c r="AC347" i="1"/>
  <c r="AC348" i="1"/>
  <c r="AC349" i="1"/>
  <c r="AC350" i="1"/>
  <c r="AC351" i="1"/>
  <c r="AC352" i="1"/>
  <c r="AC353" i="1"/>
  <c r="AC354" i="1"/>
  <c r="AC355" i="1"/>
  <c r="AC356" i="1"/>
  <c r="AC357" i="1"/>
  <c r="AC358" i="1"/>
  <c r="AC359" i="1"/>
  <c r="AC360" i="1"/>
  <c r="AC361" i="1"/>
  <c r="AC362" i="1"/>
  <c r="AC363" i="1"/>
  <c r="AC364" i="1"/>
  <c r="AC365" i="1"/>
  <c r="AC366" i="1"/>
  <c r="AC367" i="1"/>
  <c r="AC368" i="1"/>
  <c r="AC369" i="1"/>
  <c r="AC370" i="1"/>
  <c r="AC371" i="1"/>
  <c r="AC372" i="1"/>
  <c r="AC373" i="1"/>
  <c r="AC374" i="1"/>
  <c r="AC375" i="1"/>
  <c r="AC376" i="1"/>
  <c r="AC377" i="1"/>
  <c r="AC378" i="1"/>
  <c r="AC379" i="1"/>
  <c r="AC380" i="1"/>
  <c r="AC381" i="1"/>
  <c r="AC382" i="1"/>
  <c r="AC383" i="1"/>
  <c r="AC384" i="1"/>
  <c r="AC385" i="1"/>
  <c r="AC386" i="1"/>
  <c r="AC387" i="1"/>
  <c r="AC388" i="1"/>
  <c r="AC389" i="1"/>
  <c r="AC390" i="1"/>
  <c r="AC391" i="1"/>
  <c r="AC392" i="1"/>
  <c r="AC393" i="1"/>
  <c r="AC394" i="1"/>
  <c r="AC395" i="1"/>
  <c r="AC396" i="1"/>
  <c r="AC397" i="1"/>
  <c r="AC398" i="1"/>
  <c r="AC399" i="1"/>
  <c r="AC400" i="1"/>
  <c r="AC401" i="1"/>
  <c r="AC402" i="1"/>
  <c r="AC403" i="1"/>
  <c r="AC404" i="1"/>
  <c r="AC405" i="1"/>
  <c r="AC406" i="1"/>
  <c r="AC407" i="1"/>
  <c r="AC408" i="1"/>
  <c r="AC409" i="1"/>
  <c r="AC410" i="1"/>
  <c r="AC411" i="1"/>
  <c r="AC412" i="1"/>
  <c r="AC413" i="1"/>
  <c r="AC414" i="1"/>
  <c r="AC415" i="1"/>
  <c r="AC416" i="1"/>
  <c r="AC417" i="1"/>
  <c r="AC418" i="1"/>
  <c r="AC419" i="1"/>
  <c r="AC420" i="1"/>
  <c r="AC421" i="1"/>
  <c r="AC422" i="1"/>
  <c r="AC423" i="1"/>
  <c r="AC424" i="1"/>
  <c r="AC425" i="1"/>
  <c r="AC426" i="1"/>
  <c r="AC427" i="1"/>
  <c r="AC428" i="1"/>
  <c r="AC429" i="1"/>
  <c r="AC430" i="1"/>
  <c r="AC431" i="1"/>
  <c r="AC432" i="1"/>
  <c r="AC433" i="1"/>
  <c r="AC434" i="1"/>
  <c r="AC435" i="1"/>
  <c r="AC436" i="1"/>
  <c r="AC437" i="1"/>
  <c r="AC438" i="1"/>
  <c r="AC439" i="1"/>
  <c r="AC440" i="1"/>
  <c r="AC441" i="1"/>
  <c r="AC442" i="1"/>
  <c r="AC443" i="1"/>
  <c r="AC444" i="1"/>
  <c r="AC445" i="1"/>
  <c r="AC446" i="1"/>
  <c r="AC447" i="1"/>
  <c r="AC448" i="1"/>
  <c r="AC449" i="1"/>
  <c r="AC450" i="1"/>
  <c r="AC451" i="1"/>
  <c r="AC452" i="1"/>
  <c r="AC453" i="1"/>
  <c r="AC454" i="1"/>
  <c r="AC455" i="1"/>
  <c r="AC456" i="1"/>
  <c r="AC457" i="1"/>
  <c r="AC458" i="1"/>
  <c r="AC459" i="1"/>
  <c r="AC460" i="1"/>
  <c r="AC461" i="1"/>
  <c r="AC462" i="1"/>
  <c r="AC463" i="1"/>
  <c r="AC464" i="1"/>
  <c r="AC465" i="1"/>
  <c r="AC466" i="1"/>
  <c r="AC467" i="1"/>
  <c r="AC468" i="1"/>
  <c r="AC469" i="1"/>
  <c r="AC470" i="1"/>
  <c r="AC471" i="1"/>
  <c r="AC472" i="1"/>
  <c r="AC473" i="1"/>
  <c r="AC474" i="1"/>
  <c r="AC475" i="1"/>
  <c r="AC476" i="1"/>
  <c r="AC477" i="1"/>
  <c r="AC478" i="1"/>
  <c r="AC479" i="1"/>
  <c r="AC480" i="1"/>
  <c r="AC481" i="1"/>
  <c r="AC482" i="1"/>
  <c r="AC483" i="1"/>
  <c r="AC484" i="1"/>
  <c r="AC485" i="1"/>
  <c r="AC486" i="1"/>
  <c r="AC487" i="1"/>
  <c r="AC488" i="1"/>
  <c r="AC489" i="1"/>
  <c r="AC490" i="1"/>
  <c r="AC491" i="1"/>
  <c r="AC492" i="1"/>
  <c r="AC493" i="1"/>
  <c r="AC494" i="1"/>
  <c r="AC495" i="1"/>
  <c r="AC496" i="1"/>
  <c r="AC497" i="1"/>
  <c r="AC498" i="1"/>
  <c r="AC499" i="1"/>
  <c r="AC500" i="1"/>
  <c r="AC501" i="1"/>
  <c r="AC502" i="1"/>
  <c r="AC503" i="1"/>
  <c r="AC504" i="1"/>
  <c r="AC505" i="1"/>
  <c r="AC506" i="1"/>
  <c r="AC507" i="1"/>
  <c r="AC508" i="1"/>
  <c r="AC509" i="1"/>
  <c r="AC510" i="1"/>
  <c r="AC511" i="1"/>
  <c r="AC512" i="1"/>
  <c r="AC513" i="1"/>
  <c r="AC514" i="1"/>
  <c r="AC515" i="1"/>
  <c r="AC516" i="1"/>
  <c r="AC517" i="1"/>
  <c r="AC518" i="1"/>
  <c r="AC519" i="1"/>
  <c r="AC520" i="1"/>
  <c r="AC521" i="1"/>
  <c r="AC522" i="1"/>
  <c r="AC523" i="1"/>
  <c r="AC524" i="1"/>
  <c r="AC525" i="1"/>
  <c r="AC526" i="1"/>
  <c r="AC527" i="1"/>
  <c r="AC528" i="1"/>
  <c r="AC529" i="1"/>
  <c r="AC530" i="1"/>
  <c r="AC531" i="1"/>
  <c r="AC532" i="1"/>
  <c r="AC533" i="1"/>
  <c r="AC534" i="1"/>
  <c r="AC535" i="1"/>
  <c r="AC536" i="1"/>
  <c r="AC537" i="1"/>
  <c r="AC538" i="1"/>
  <c r="AC539" i="1"/>
  <c r="AC540" i="1"/>
  <c r="AC541" i="1"/>
  <c r="AC542" i="1"/>
  <c r="AC543" i="1"/>
  <c r="AC544" i="1"/>
  <c r="AC545" i="1"/>
  <c r="AC546" i="1"/>
  <c r="AC547" i="1"/>
  <c r="AC548" i="1"/>
  <c r="AC549" i="1"/>
  <c r="AC550" i="1"/>
  <c r="AC551" i="1"/>
  <c r="AC552" i="1"/>
  <c r="AC553" i="1"/>
  <c r="AC554" i="1"/>
  <c r="AC555" i="1"/>
  <c r="AC556" i="1"/>
  <c r="AC557" i="1"/>
  <c r="AC558" i="1"/>
  <c r="AC559" i="1"/>
  <c r="AC560" i="1"/>
  <c r="AC561" i="1"/>
  <c r="AC562" i="1"/>
  <c r="AC563" i="1"/>
  <c r="AC564" i="1"/>
  <c r="AC565" i="1"/>
  <c r="AC566" i="1"/>
  <c r="AC567" i="1"/>
  <c r="AC568" i="1"/>
  <c r="AC569" i="1"/>
  <c r="AC570" i="1"/>
  <c r="AC571" i="1"/>
  <c r="AC572" i="1"/>
  <c r="AC573" i="1"/>
  <c r="AC574" i="1"/>
  <c r="AC575" i="1"/>
  <c r="AC576" i="1"/>
  <c r="AC577" i="1"/>
  <c r="AC578" i="1"/>
  <c r="AC579" i="1"/>
  <c r="AC580" i="1"/>
  <c r="AC581" i="1"/>
  <c r="AC582" i="1"/>
  <c r="AC583" i="1"/>
  <c r="AC584" i="1"/>
  <c r="AC585" i="1"/>
  <c r="AC586" i="1"/>
  <c r="AC587" i="1"/>
  <c r="AC588" i="1"/>
  <c r="AC589" i="1"/>
  <c r="AC590" i="1"/>
  <c r="AC591" i="1"/>
  <c r="AC592" i="1"/>
  <c r="AC593" i="1"/>
  <c r="AC594" i="1"/>
  <c r="AC595" i="1"/>
  <c r="AC596" i="1"/>
  <c r="AC597" i="1"/>
  <c r="AC598" i="1"/>
  <c r="AC599" i="1"/>
  <c r="AC600" i="1"/>
  <c r="AC601" i="1"/>
  <c r="AC602" i="1"/>
  <c r="AC603" i="1"/>
  <c r="AC604" i="1"/>
  <c r="AC605" i="1"/>
  <c r="AC606" i="1"/>
  <c r="AC607" i="1"/>
  <c r="AC608" i="1"/>
  <c r="AC609" i="1"/>
  <c r="AC610" i="1"/>
  <c r="AC611" i="1"/>
  <c r="AC612" i="1"/>
  <c r="AC613" i="1"/>
  <c r="AC614" i="1"/>
  <c r="AC615" i="1"/>
  <c r="AC616" i="1"/>
  <c r="AC617" i="1"/>
  <c r="AC618" i="1"/>
  <c r="AC619" i="1"/>
  <c r="AC620" i="1"/>
  <c r="AC621" i="1"/>
  <c r="AC622" i="1"/>
  <c r="AC623" i="1"/>
  <c r="AC624" i="1"/>
  <c r="AC625" i="1"/>
  <c r="AC626" i="1"/>
  <c r="AC627" i="1"/>
  <c r="AC628" i="1"/>
  <c r="AC629" i="1"/>
  <c r="AC630" i="1"/>
  <c r="AC631" i="1"/>
  <c r="AC632" i="1"/>
  <c r="AC633" i="1"/>
  <c r="AC634" i="1"/>
  <c r="AC635" i="1"/>
  <c r="AC636" i="1"/>
  <c r="AC637" i="1"/>
  <c r="AC638" i="1"/>
  <c r="AC639" i="1"/>
  <c r="AC640" i="1"/>
  <c r="AC641" i="1"/>
  <c r="AC642" i="1"/>
  <c r="AC643" i="1"/>
  <c r="AC644" i="1"/>
  <c r="AC645" i="1"/>
  <c r="AC646" i="1"/>
  <c r="AC647" i="1"/>
  <c r="AC648" i="1"/>
  <c r="AC649" i="1"/>
  <c r="AC650" i="1"/>
  <c r="AC651" i="1"/>
  <c r="AC652" i="1"/>
  <c r="AC653" i="1"/>
  <c r="AC654" i="1"/>
  <c r="AC655" i="1"/>
  <c r="AC656" i="1"/>
  <c r="AC657" i="1"/>
  <c r="AC658" i="1"/>
  <c r="AC659" i="1"/>
  <c r="AC660" i="1"/>
  <c r="AC661" i="1"/>
  <c r="AC662" i="1"/>
  <c r="AC663" i="1"/>
  <c r="AC664" i="1"/>
  <c r="AC665" i="1"/>
  <c r="AC666" i="1"/>
  <c r="AC667" i="1"/>
  <c r="AC668" i="1"/>
  <c r="AC669" i="1"/>
  <c r="AC670" i="1"/>
  <c r="AC671" i="1"/>
  <c r="AC672" i="1"/>
  <c r="AC673" i="1"/>
  <c r="AC674" i="1"/>
  <c r="AC675" i="1"/>
  <c r="AC676" i="1"/>
  <c r="AC677" i="1"/>
  <c r="AC678" i="1"/>
  <c r="AC679" i="1"/>
  <c r="AC680" i="1"/>
  <c r="AC681" i="1"/>
  <c r="AC682" i="1"/>
  <c r="AC683" i="1"/>
  <c r="AC684" i="1"/>
  <c r="AC685" i="1"/>
  <c r="AC686" i="1"/>
  <c r="AC687" i="1"/>
  <c r="AC688" i="1"/>
  <c r="AC689" i="1"/>
  <c r="AC690" i="1"/>
  <c r="AC691" i="1"/>
  <c r="AC692" i="1"/>
  <c r="AC693" i="1"/>
  <c r="AC694" i="1"/>
  <c r="AC695" i="1"/>
  <c r="AC696" i="1"/>
  <c r="AC697" i="1"/>
  <c r="AC698" i="1"/>
  <c r="AC699" i="1"/>
  <c r="AC700" i="1"/>
  <c r="AC701" i="1"/>
  <c r="AC702" i="1"/>
  <c r="AC703" i="1"/>
  <c r="AC704" i="1"/>
  <c r="AC705" i="1"/>
  <c r="AC706" i="1"/>
  <c r="AC707" i="1"/>
  <c r="AC708" i="1"/>
  <c r="AC709" i="1"/>
  <c r="AC710" i="1"/>
  <c r="AC711" i="1"/>
  <c r="AC712" i="1"/>
  <c r="AC713" i="1"/>
  <c r="AC714" i="1"/>
  <c r="AC715" i="1"/>
  <c r="AC716" i="1"/>
  <c r="AC717" i="1"/>
  <c r="AC718" i="1"/>
  <c r="AC719" i="1"/>
  <c r="AC720" i="1"/>
  <c r="AC721" i="1"/>
  <c r="AC722" i="1"/>
  <c r="AC723" i="1"/>
  <c r="AC724" i="1"/>
  <c r="AC725" i="1"/>
  <c r="AC726" i="1"/>
  <c r="AC727" i="1"/>
  <c r="AC728" i="1"/>
  <c r="AC729" i="1"/>
  <c r="AC730" i="1"/>
  <c r="AC731" i="1"/>
  <c r="AC732" i="1"/>
  <c r="AC733" i="1"/>
  <c r="AC734" i="1"/>
  <c r="AC735" i="1"/>
  <c r="AC736" i="1"/>
  <c r="AC737" i="1"/>
  <c r="AC738" i="1"/>
  <c r="AC739" i="1"/>
  <c r="AC740" i="1"/>
  <c r="AC741" i="1"/>
  <c r="AC742" i="1"/>
  <c r="AC743" i="1"/>
  <c r="AC744" i="1"/>
  <c r="AC745" i="1"/>
  <c r="AC746" i="1"/>
  <c r="AC747" i="1"/>
  <c r="AC748" i="1"/>
  <c r="AC749" i="1"/>
  <c r="AC750" i="1"/>
  <c r="AC751" i="1"/>
  <c r="AC752" i="1"/>
  <c r="AC753" i="1"/>
  <c r="AC754" i="1"/>
  <c r="AC755" i="1"/>
  <c r="AC756" i="1"/>
  <c r="AC757" i="1"/>
  <c r="AC758" i="1"/>
  <c r="AC759" i="1"/>
  <c r="AC760" i="1"/>
  <c r="AC761" i="1"/>
  <c r="AC762" i="1"/>
  <c r="AC763" i="1"/>
  <c r="AC764" i="1"/>
  <c r="AC765" i="1"/>
  <c r="AC766" i="1"/>
  <c r="AC767" i="1"/>
  <c r="AC768" i="1"/>
  <c r="AC769" i="1"/>
  <c r="AC770" i="1"/>
  <c r="AC771" i="1"/>
  <c r="AC772" i="1"/>
  <c r="AC773" i="1"/>
  <c r="AC774" i="1"/>
  <c r="AC775" i="1"/>
  <c r="AC776" i="1"/>
  <c r="AC777" i="1"/>
  <c r="AC778" i="1"/>
  <c r="AC779" i="1"/>
  <c r="AC780" i="1"/>
  <c r="AC781" i="1"/>
  <c r="AC782" i="1"/>
  <c r="AC783" i="1"/>
  <c r="AC784" i="1"/>
  <c r="AC785" i="1"/>
  <c r="AC786" i="1"/>
  <c r="AC787" i="1"/>
  <c r="AC788" i="1"/>
  <c r="AC789" i="1"/>
  <c r="AC790" i="1"/>
  <c r="AC791" i="1"/>
  <c r="AC792" i="1"/>
  <c r="AC793" i="1"/>
  <c r="AC794" i="1"/>
  <c r="AC795" i="1"/>
  <c r="AC796" i="1"/>
  <c r="AC797" i="1"/>
  <c r="AC798" i="1"/>
  <c r="AC799" i="1"/>
  <c r="AC800" i="1"/>
  <c r="AC801" i="1"/>
  <c r="AC802" i="1"/>
  <c r="AC803" i="1"/>
  <c r="AC804" i="1"/>
  <c r="AC805" i="1"/>
  <c r="AC806" i="1"/>
  <c r="AC807" i="1"/>
  <c r="AC808" i="1"/>
  <c r="AC809" i="1"/>
  <c r="AC810" i="1"/>
  <c r="AC811" i="1"/>
  <c r="AC812" i="1"/>
  <c r="AC813" i="1"/>
  <c r="AC814" i="1"/>
  <c r="AC815" i="1"/>
  <c r="AC816" i="1"/>
  <c r="AC817" i="1"/>
  <c r="AC818" i="1"/>
  <c r="AC819" i="1"/>
  <c r="AC820" i="1"/>
  <c r="AC821" i="1"/>
  <c r="AC822" i="1"/>
  <c r="AC823" i="1"/>
  <c r="AC824" i="1"/>
  <c r="AC825" i="1"/>
  <c r="AC826" i="1"/>
  <c r="AC827" i="1"/>
  <c r="AC828" i="1"/>
  <c r="AC829" i="1"/>
  <c r="AC830" i="1"/>
  <c r="AC831" i="1"/>
  <c r="AC832" i="1"/>
  <c r="AC833" i="1"/>
  <c r="AC834" i="1"/>
  <c r="AC835" i="1"/>
  <c r="AC836" i="1"/>
  <c r="AC837" i="1"/>
  <c r="AC838" i="1"/>
  <c r="AC839" i="1"/>
  <c r="AC840" i="1"/>
  <c r="AC841" i="1"/>
  <c r="AC842" i="1"/>
  <c r="AC843" i="1"/>
  <c r="AC844" i="1"/>
  <c r="AC845" i="1"/>
  <c r="AC846" i="1"/>
  <c r="AC847" i="1"/>
  <c r="AC848" i="1"/>
  <c r="AC849" i="1"/>
  <c r="AC850" i="1"/>
  <c r="AC851" i="1"/>
  <c r="AC852" i="1"/>
  <c r="AC853" i="1"/>
  <c r="AC854" i="1"/>
  <c r="AC855" i="1"/>
  <c r="AC856" i="1"/>
  <c r="AC857" i="1"/>
  <c r="AC858" i="1"/>
  <c r="AC859" i="1"/>
  <c r="AC860" i="1"/>
  <c r="AC861" i="1"/>
  <c r="AC862" i="1"/>
  <c r="AC863" i="1"/>
  <c r="AC864" i="1"/>
  <c r="AC865" i="1"/>
  <c r="AC866" i="1"/>
  <c r="AC867" i="1"/>
  <c r="AC868" i="1"/>
  <c r="AC869" i="1"/>
  <c r="AC870" i="1"/>
  <c r="AC871" i="1"/>
  <c r="AC872" i="1"/>
  <c r="AC873" i="1"/>
  <c r="AC874" i="1"/>
  <c r="AC875" i="1"/>
  <c r="AC876" i="1"/>
  <c r="AC877" i="1"/>
  <c r="AC878" i="1"/>
  <c r="AC879" i="1"/>
  <c r="AC880" i="1"/>
  <c r="AC881" i="1"/>
  <c r="AC882" i="1"/>
  <c r="AC883" i="1"/>
  <c r="AC884" i="1"/>
  <c r="AC885" i="1"/>
  <c r="AC886" i="1"/>
  <c r="AC887" i="1"/>
  <c r="AC888" i="1"/>
  <c r="AC889" i="1"/>
  <c r="AC890" i="1"/>
  <c r="AC891" i="1"/>
  <c r="AC892" i="1"/>
  <c r="AC893" i="1"/>
  <c r="AC894" i="1"/>
  <c r="AC895" i="1"/>
  <c r="AC896" i="1"/>
  <c r="AC897" i="1"/>
  <c r="AC898" i="1"/>
  <c r="AC899" i="1"/>
  <c r="AC900" i="1"/>
  <c r="AC901" i="1"/>
  <c r="AC902" i="1"/>
  <c r="AC903" i="1"/>
  <c r="AC904" i="1"/>
  <c r="AC905" i="1"/>
  <c r="AC906" i="1"/>
  <c r="AC907" i="1"/>
  <c r="AC908" i="1"/>
  <c r="AC909" i="1"/>
  <c r="AC910" i="1"/>
  <c r="AC911" i="1"/>
  <c r="AC912" i="1"/>
  <c r="AC913" i="1"/>
  <c r="AC914" i="1"/>
  <c r="AC915" i="1"/>
  <c r="AC916" i="1"/>
  <c r="AC917" i="1"/>
  <c r="AC918" i="1"/>
  <c r="AC919" i="1"/>
  <c r="AC920" i="1"/>
  <c r="AC921" i="1"/>
  <c r="AC922" i="1"/>
  <c r="AC923" i="1"/>
  <c r="AC924" i="1"/>
  <c r="AC925" i="1"/>
  <c r="AC926" i="1"/>
  <c r="AC927" i="1"/>
  <c r="AC928" i="1"/>
  <c r="AC929" i="1"/>
  <c r="AC930" i="1"/>
  <c r="AC931" i="1"/>
  <c r="AC932" i="1"/>
  <c r="AC933" i="1"/>
  <c r="AC934" i="1"/>
  <c r="AC935" i="1"/>
  <c r="AC936" i="1"/>
  <c r="AC937" i="1"/>
  <c r="AC938" i="1"/>
  <c r="AC939" i="1"/>
  <c r="AC940" i="1"/>
  <c r="AC941" i="1"/>
  <c r="AC942" i="1"/>
  <c r="AC943" i="1"/>
  <c r="AC944" i="1"/>
  <c r="AC945" i="1"/>
  <c r="AC946" i="1"/>
  <c r="AC947" i="1"/>
  <c r="AC948" i="1"/>
  <c r="AC949" i="1"/>
  <c r="AC950" i="1"/>
  <c r="AC951" i="1"/>
  <c r="AC952" i="1"/>
  <c r="AC953" i="1"/>
  <c r="AC954" i="1"/>
  <c r="AC955" i="1"/>
  <c r="AC956" i="1"/>
  <c r="AC957" i="1"/>
  <c r="AC958" i="1"/>
  <c r="AC959" i="1"/>
  <c r="AC960" i="1"/>
  <c r="AC961" i="1"/>
  <c r="AC962" i="1"/>
  <c r="AC963" i="1"/>
  <c r="AC964" i="1"/>
  <c r="AC965" i="1"/>
  <c r="AC966" i="1"/>
  <c r="AC967" i="1"/>
  <c r="AC968" i="1"/>
  <c r="AC969" i="1"/>
  <c r="AC970" i="1"/>
  <c r="AC971" i="1"/>
  <c r="AC972" i="1"/>
  <c r="AC973" i="1"/>
  <c r="AC974" i="1"/>
  <c r="AC975" i="1"/>
  <c r="AC976" i="1"/>
  <c r="AC977" i="1"/>
  <c r="AC978" i="1"/>
  <c r="AC979" i="1"/>
  <c r="AC980" i="1"/>
  <c r="AC981" i="1"/>
  <c r="AC982" i="1"/>
  <c r="AC983" i="1"/>
  <c r="AC984" i="1"/>
  <c r="AC985" i="1"/>
  <c r="AC986" i="1"/>
  <c r="AC987" i="1"/>
  <c r="AC988" i="1"/>
  <c r="AC989" i="1"/>
  <c r="AC990" i="1"/>
  <c r="AC991" i="1"/>
  <c r="AC992" i="1"/>
  <c r="AC993" i="1"/>
  <c r="AC994" i="1"/>
  <c r="AC995" i="1"/>
  <c r="AC996" i="1"/>
  <c r="AC997" i="1"/>
  <c r="AC998" i="1"/>
  <c r="AC999" i="1"/>
  <c r="AC1000" i="1"/>
  <c r="AC1001" i="1"/>
  <c r="AC1002" i="1"/>
  <c r="AC1003" i="1"/>
  <c r="AC1004" i="1"/>
  <c r="AC1005" i="1"/>
  <c r="AC1006" i="1"/>
  <c r="AC1007" i="1"/>
  <c r="AC1008" i="1"/>
  <c r="AC1009" i="1"/>
  <c r="AC1010" i="1"/>
  <c r="AC1011" i="1"/>
  <c r="AC1012" i="1"/>
  <c r="AC1013" i="1"/>
  <c r="AC1014" i="1"/>
  <c r="AC1015" i="1"/>
  <c r="AC1016" i="1"/>
  <c r="AC1017" i="1"/>
  <c r="AC1018" i="1"/>
  <c r="AC1019" i="1"/>
  <c r="AC1020" i="1"/>
  <c r="AC1021" i="1"/>
  <c r="AC1022" i="1"/>
  <c r="AC1023" i="1"/>
  <c r="AC1024" i="1"/>
  <c r="AC1025" i="1"/>
  <c r="AC1026" i="1"/>
  <c r="AC1027" i="1"/>
  <c r="AC1028" i="1"/>
  <c r="AC1029" i="1"/>
  <c r="AC1030" i="1"/>
  <c r="AC1031" i="1"/>
  <c r="AC1032" i="1"/>
  <c r="AC2" i="1"/>
  <c r="AB2" i="1"/>
  <c r="AB3" i="1"/>
  <c r="AB4" i="1"/>
  <c r="AB5" i="1"/>
  <c r="AB6" i="1"/>
  <c r="AB7" i="1"/>
  <c r="AB8" i="1"/>
  <c r="AB9" i="1"/>
  <c r="AB10" i="1"/>
  <c r="AB11" i="1"/>
  <c r="AB12" i="1"/>
  <c r="AB13" i="1"/>
  <c r="AB14" i="1"/>
  <c r="AB15" i="1"/>
  <c r="AB16" i="1"/>
  <c r="AB17" i="1"/>
  <c r="AB18" i="1"/>
  <c r="AB19" i="1"/>
  <c r="AB20" i="1"/>
  <c r="AB21" i="1"/>
  <c r="AB22" i="1"/>
  <c r="AB23" i="1"/>
  <c r="AB24" i="1"/>
  <c r="AB25" i="1"/>
  <c r="AB26" i="1"/>
  <c r="AB27" i="1"/>
  <c r="AB28" i="1"/>
  <c r="AB29" i="1"/>
  <c r="AB30" i="1"/>
  <c r="AB31" i="1"/>
  <c r="AB32" i="1"/>
  <c r="AB33" i="1"/>
  <c r="AB34" i="1"/>
  <c r="AB35" i="1"/>
  <c r="AB36" i="1"/>
  <c r="AB37" i="1"/>
  <c r="AB38" i="1"/>
  <c r="AB39" i="1"/>
  <c r="AB40" i="1"/>
  <c r="AB41" i="1"/>
  <c r="AB42" i="1"/>
  <c r="AB43" i="1"/>
  <c r="AB44" i="1"/>
  <c r="AB45" i="1"/>
  <c r="AB46" i="1"/>
  <c r="AB47" i="1"/>
  <c r="AB48" i="1"/>
  <c r="AB49" i="1"/>
  <c r="AB50" i="1"/>
  <c r="AB51" i="1"/>
  <c r="AB52" i="1"/>
  <c r="AB53" i="1"/>
  <c r="AB54" i="1"/>
  <c r="AB55" i="1"/>
  <c r="AB56" i="1"/>
  <c r="AB57" i="1"/>
  <c r="AB58" i="1"/>
  <c r="AB59" i="1"/>
  <c r="AB60" i="1"/>
  <c r="AB61" i="1"/>
  <c r="AB62" i="1"/>
  <c r="AB63" i="1"/>
  <c r="AB64" i="1"/>
  <c r="AB65" i="1"/>
  <c r="AB66" i="1"/>
  <c r="AB67" i="1"/>
  <c r="AB68" i="1"/>
  <c r="AB69" i="1"/>
  <c r="AB70" i="1"/>
  <c r="AB71" i="1"/>
  <c r="AB72" i="1"/>
  <c r="AB73" i="1"/>
  <c r="AB74" i="1"/>
  <c r="AB75" i="1"/>
  <c r="AB76" i="1"/>
  <c r="AB77" i="1"/>
  <c r="AB78" i="1"/>
  <c r="AB79" i="1"/>
  <c r="AB80" i="1"/>
  <c r="AB81" i="1"/>
  <c r="AB82" i="1"/>
  <c r="AB83" i="1"/>
  <c r="AB84" i="1"/>
  <c r="AB85" i="1"/>
  <c r="AB86" i="1"/>
  <c r="AB87" i="1"/>
  <c r="AB88" i="1"/>
  <c r="AB89" i="1"/>
  <c r="AB90" i="1"/>
  <c r="AB91" i="1"/>
  <c r="AB92" i="1"/>
  <c r="AB93" i="1"/>
  <c r="AB94" i="1"/>
  <c r="AB95" i="1"/>
  <c r="AB96" i="1"/>
  <c r="AB97" i="1"/>
  <c r="AB98" i="1"/>
  <c r="AB99" i="1"/>
  <c r="AB100" i="1"/>
  <c r="AB101" i="1"/>
  <c r="AB102" i="1"/>
  <c r="AB103" i="1"/>
  <c r="AB104" i="1"/>
  <c r="AB105" i="1"/>
  <c r="AB106" i="1"/>
  <c r="AB107" i="1"/>
  <c r="AB108" i="1"/>
  <c r="AB109" i="1"/>
  <c r="AB110" i="1"/>
  <c r="AB111" i="1"/>
  <c r="AB112" i="1"/>
  <c r="AB113" i="1"/>
  <c r="AB114" i="1"/>
  <c r="AB115" i="1"/>
  <c r="AB116" i="1"/>
  <c r="AB117" i="1"/>
  <c r="AB118" i="1"/>
  <c r="AB119" i="1"/>
  <c r="AB120" i="1"/>
  <c r="AB121" i="1"/>
  <c r="AB122" i="1"/>
  <c r="AB123" i="1"/>
  <c r="AB124" i="1"/>
  <c r="AB125" i="1"/>
  <c r="AB126" i="1"/>
  <c r="AB127" i="1"/>
  <c r="AB128" i="1"/>
  <c r="AB129" i="1"/>
  <c r="AB130" i="1"/>
  <c r="AB131" i="1"/>
  <c r="AB132" i="1"/>
  <c r="AB133" i="1"/>
  <c r="AB134" i="1"/>
  <c r="AB135" i="1"/>
  <c r="AB136" i="1"/>
  <c r="AB137" i="1"/>
  <c r="AB138" i="1"/>
  <c r="AB139" i="1"/>
  <c r="AB140" i="1"/>
  <c r="AB141" i="1"/>
  <c r="AB142" i="1"/>
  <c r="AB143" i="1"/>
  <c r="AB144" i="1"/>
  <c r="AB145" i="1"/>
  <c r="AB146" i="1"/>
  <c r="AB147" i="1"/>
  <c r="AB148" i="1"/>
  <c r="AB149" i="1"/>
  <c r="AB150" i="1"/>
  <c r="AB151" i="1"/>
  <c r="AB152" i="1"/>
  <c r="AB153" i="1"/>
  <c r="AB154" i="1"/>
  <c r="AB155" i="1"/>
  <c r="AB156" i="1"/>
  <c r="AB157" i="1"/>
  <c r="AB158" i="1"/>
  <c r="AB159" i="1"/>
  <c r="AB160" i="1"/>
  <c r="AB161" i="1"/>
  <c r="AB162" i="1"/>
  <c r="AB163" i="1"/>
  <c r="AB164" i="1"/>
  <c r="AB165" i="1"/>
  <c r="AB166" i="1"/>
  <c r="AB167" i="1"/>
  <c r="AB168" i="1"/>
  <c r="AB169" i="1"/>
  <c r="AB170" i="1"/>
  <c r="AB171" i="1"/>
  <c r="AB172" i="1"/>
  <c r="AB173" i="1"/>
  <c r="AB174" i="1"/>
  <c r="AB175" i="1"/>
  <c r="AB176" i="1"/>
  <c r="AB177" i="1"/>
  <c r="AB178" i="1"/>
  <c r="AB179" i="1"/>
  <c r="AB180" i="1"/>
  <c r="AB181" i="1"/>
  <c r="AB182" i="1"/>
  <c r="AB183" i="1"/>
  <c r="AB184" i="1"/>
  <c r="AB185" i="1"/>
  <c r="AB186" i="1"/>
  <c r="AB187" i="1"/>
  <c r="AB188" i="1"/>
  <c r="AB189" i="1"/>
  <c r="AB190" i="1"/>
  <c r="AB191" i="1"/>
  <c r="AB192" i="1"/>
  <c r="AB193" i="1"/>
  <c r="AB194" i="1"/>
  <c r="AB195" i="1"/>
  <c r="AB196" i="1"/>
  <c r="AB197" i="1"/>
  <c r="AB198" i="1"/>
  <c r="AB199" i="1"/>
  <c r="AB200" i="1"/>
  <c r="AB201" i="1"/>
  <c r="AB202" i="1"/>
  <c r="AB203" i="1"/>
  <c r="AB204" i="1"/>
  <c r="AB205" i="1"/>
  <c r="AB206" i="1"/>
  <c r="AB207" i="1"/>
  <c r="AB208" i="1"/>
  <c r="AB209" i="1"/>
  <c r="AB210" i="1"/>
  <c r="AB211" i="1"/>
  <c r="AB212" i="1"/>
  <c r="AB213" i="1"/>
  <c r="AB214" i="1"/>
  <c r="AB215" i="1"/>
  <c r="AB216" i="1"/>
  <c r="AB217" i="1"/>
  <c r="AB218" i="1"/>
  <c r="AB219" i="1"/>
  <c r="AB220" i="1"/>
  <c r="AB221" i="1"/>
  <c r="AB222" i="1"/>
  <c r="AB223" i="1"/>
  <c r="AB224" i="1"/>
  <c r="AB225" i="1"/>
  <c r="AB226" i="1"/>
  <c r="AB227" i="1"/>
  <c r="AB228" i="1"/>
  <c r="AB229" i="1"/>
  <c r="AB230" i="1"/>
  <c r="AB231" i="1"/>
  <c r="AB232" i="1"/>
  <c r="AB233" i="1"/>
  <c r="AB234" i="1"/>
  <c r="AB235" i="1"/>
  <c r="AB236" i="1"/>
  <c r="AB237" i="1"/>
  <c r="AB238" i="1"/>
  <c r="AB239" i="1"/>
  <c r="AB240" i="1"/>
  <c r="AB241" i="1"/>
  <c r="AB242" i="1"/>
  <c r="AB243" i="1"/>
  <c r="AB244" i="1"/>
  <c r="AB245" i="1"/>
  <c r="AB246" i="1"/>
  <c r="AB247" i="1"/>
  <c r="AB248" i="1"/>
  <c r="AB249" i="1"/>
  <c r="AB250" i="1"/>
  <c r="AB251" i="1"/>
  <c r="AB252" i="1"/>
  <c r="AB253" i="1"/>
  <c r="AB254" i="1"/>
  <c r="AB255" i="1"/>
  <c r="AB256" i="1"/>
  <c r="AB257" i="1"/>
  <c r="AB258" i="1"/>
  <c r="AB259" i="1"/>
  <c r="AB260" i="1"/>
  <c r="AB261" i="1"/>
  <c r="AB262" i="1"/>
  <c r="AB263" i="1"/>
  <c r="AB264" i="1"/>
  <c r="AB265" i="1"/>
  <c r="AB266" i="1"/>
  <c r="AB267" i="1"/>
  <c r="AB268" i="1"/>
  <c r="AB269" i="1"/>
  <c r="AB270" i="1"/>
  <c r="AB271" i="1"/>
  <c r="AB272" i="1"/>
  <c r="AB273" i="1"/>
  <c r="AB274" i="1"/>
  <c r="AB275" i="1"/>
  <c r="AB276" i="1"/>
  <c r="AB277" i="1"/>
  <c r="AB278" i="1"/>
  <c r="AB279" i="1"/>
  <c r="AB280" i="1"/>
  <c r="AB281" i="1"/>
  <c r="AB282" i="1"/>
  <c r="AB283" i="1"/>
  <c r="AB284" i="1"/>
  <c r="AB285" i="1"/>
  <c r="AB286" i="1"/>
  <c r="AB287" i="1"/>
  <c r="AB288" i="1"/>
  <c r="AB289" i="1"/>
  <c r="AB290" i="1"/>
  <c r="AB291" i="1"/>
  <c r="AB292" i="1"/>
  <c r="AB293" i="1"/>
  <c r="AB294" i="1"/>
  <c r="AB295" i="1"/>
  <c r="AB296" i="1"/>
  <c r="AB297" i="1"/>
  <c r="AB298" i="1"/>
  <c r="AB299" i="1"/>
  <c r="AB300" i="1"/>
  <c r="AB301" i="1"/>
  <c r="AB302" i="1"/>
  <c r="AB303" i="1"/>
  <c r="AB304" i="1"/>
  <c r="AB305" i="1"/>
  <c r="AB306" i="1"/>
  <c r="AB307" i="1"/>
  <c r="AB308" i="1"/>
  <c r="AB309" i="1"/>
  <c r="AB310" i="1"/>
  <c r="AB311" i="1"/>
  <c r="AB312" i="1"/>
  <c r="AB313" i="1"/>
  <c r="AB314" i="1"/>
  <c r="AB315" i="1"/>
  <c r="AB316" i="1"/>
  <c r="AB317" i="1"/>
  <c r="AB318" i="1"/>
  <c r="AB319" i="1"/>
  <c r="AB320" i="1"/>
  <c r="AB321" i="1"/>
  <c r="AB322" i="1"/>
  <c r="AB323" i="1"/>
  <c r="AB324" i="1"/>
  <c r="AB325" i="1"/>
  <c r="AB326" i="1"/>
  <c r="AB327" i="1"/>
  <c r="AB328" i="1"/>
  <c r="AB329" i="1"/>
  <c r="AB330" i="1"/>
  <c r="AB331" i="1"/>
  <c r="AB332" i="1"/>
  <c r="AB333" i="1"/>
  <c r="AB334" i="1"/>
  <c r="AB335" i="1"/>
  <c r="AB336" i="1"/>
  <c r="AB337" i="1"/>
  <c r="AB338" i="1"/>
  <c r="AB339" i="1"/>
  <c r="AB340" i="1"/>
  <c r="AB341" i="1"/>
  <c r="AB342" i="1"/>
  <c r="AB343" i="1"/>
  <c r="AB344" i="1"/>
  <c r="AB345" i="1"/>
  <c r="AB346" i="1"/>
  <c r="AB347" i="1"/>
  <c r="AB348" i="1"/>
  <c r="AB349" i="1"/>
  <c r="AB350" i="1"/>
  <c r="AB351" i="1"/>
  <c r="AB352" i="1"/>
  <c r="AB353" i="1"/>
  <c r="AB354" i="1"/>
  <c r="AB355" i="1"/>
  <c r="AB356" i="1"/>
  <c r="AB357" i="1"/>
  <c r="AB358" i="1"/>
  <c r="AB359" i="1"/>
  <c r="AB360" i="1"/>
  <c r="AB361" i="1"/>
  <c r="AB362" i="1"/>
  <c r="AB363" i="1"/>
  <c r="AB364" i="1"/>
  <c r="AB365" i="1"/>
  <c r="AB366" i="1"/>
  <c r="AB367" i="1"/>
  <c r="AB368" i="1"/>
  <c r="AB369" i="1"/>
  <c r="AB370" i="1"/>
  <c r="AB371" i="1"/>
  <c r="AB372" i="1"/>
  <c r="AB373" i="1"/>
  <c r="AB374" i="1"/>
  <c r="AB375" i="1"/>
  <c r="AB376" i="1"/>
  <c r="AB377" i="1"/>
  <c r="AB378" i="1"/>
  <c r="AB379" i="1"/>
  <c r="AB380" i="1"/>
  <c r="AB381" i="1"/>
  <c r="AB382" i="1"/>
  <c r="AB383" i="1"/>
  <c r="AB384" i="1"/>
  <c r="AB385" i="1"/>
  <c r="AB386" i="1"/>
  <c r="AB387" i="1"/>
  <c r="AB388" i="1"/>
  <c r="AB389" i="1"/>
  <c r="AB390" i="1"/>
  <c r="AB391" i="1"/>
  <c r="AB392" i="1"/>
  <c r="AB393" i="1"/>
  <c r="AB394" i="1"/>
  <c r="AB395" i="1"/>
  <c r="AB396" i="1"/>
  <c r="AB397" i="1"/>
  <c r="AB398" i="1"/>
  <c r="AB399" i="1"/>
  <c r="AB400" i="1"/>
  <c r="AB401" i="1"/>
  <c r="AB402" i="1"/>
  <c r="AB403" i="1"/>
  <c r="AB404" i="1"/>
  <c r="AB405" i="1"/>
  <c r="AB406" i="1"/>
  <c r="AB407" i="1"/>
  <c r="AB408" i="1"/>
  <c r="AB409" i="1"/>
  <c r="AB410" i="1"/>
  <c r="AB411" i="1"/>
  <c r="AB412" i="1"/>
  <c r="AB413" i="1"/>
  <c r="AB414" i="1"/>
  <c r="AB415" i="1"/>
  <c r="AB416" i="1"/>
  <c r="AB417" i="1"/>
  <c r="AB418" i="1"/>
  <c r="AB419" i="1"/>
  <c r="AB420" i="1"/>
  <c r="AB421" i="1"/>
  <c r="AB422" i="1"/>
  <c r="AB423" i="1"/>
  <c r="AB424" i="1"/>
  <c r="AB425" i="1"/>
  <c r="AB426" i="1"/>
  <c r="AB427" i="1"/>
  <c r="AB428" i="1"/>
  <c r="AB429" i="1"/>
  <c r="AB430" i="1"/>
  <c r="AB431" i="1"/>
  <c r="AB432" i="1"/>
  <c r="AB433" i="1"/>
  <c r="AB434" i="1"/>
  <c r="AB435" i="1"/>
  <c r="AB436" i="1"/>
  <c r="AB437" i="1"/>
  <c r="AB438" i="1"/>
  <c r="AB439" i="1"/>
  <c r="AB440" i="1"/>
  <c r="AB441" i="1"/>
  <c r="AB442" i="1"/>
  <c r="AB443" i="1"/>
  <c r="AB444" i="1"/>
  <c r="AB445" i="1"/>
  <c r="AB446" i="1"/>
  <c r="AB447" i="1"/>
  <c r="AB448" i="1"/>
  <c r="AB449" i="1"/>
  <c r="AB450" i="1"/>
  <c r="AB451" i="1"/>
  <c r="AB452" i="1"/>
  <c r="AB453" i="1"/>
  <c r="AB454" i="1"/>
  <c r="AB455" i="1"/>
  <c r="AB456" i="1"/>
  <c r="AB457" i="1"/>
  <c r="AB458" i="1"/>
  <c r="AB459" i="1"/>
  <c r="AB460" i="1"/>
  <c r="AB461" i="1"/>
  <c r="AB462" i="1"/>
  <c r="AB463" i="1"/>
  <c r="AB464" i="1"/>
  <c r="AB465" i="1"/>
  <c r="AB466" i="1"/>
  <c r="AB467" i="1"/>
  <c r="AB468" i="1"/>
  <c r="AB469" i="1"/>
  <c r="AB470" i="1"/>
  <c r="AB471" i="1"/>
  <c r="AB472" i="1"/>
  <c r="AB473" i="1"/>
  <c r="AB474" i="1"/>
  <c r="AB475" i="1"/>
  <c r="AB476" i="1"/>
  <c r="AB477" i="1"/>
  <c r="AB478" i="1"/>
  <c r="AB479" i="1"/>
  <c r="AB480" i="1"/>
  <c r="AB481" i="1"/>
  <c r="AB482" i="1"/>
  <c r="AB483" i="1"/>
  <c r="AB484" i="1"/>
  <c r="AB485" i="1"/>
  <c r="AB486" i="1"/>
  <c r="AB487" i="1"/>
  <c r="AB488" i="1"/>
  <c r="AB489" i="1"/>
  <c r="AB490" i="1"/>
  <c r="AB491" i="1"/>
  <c r="AB492" i="1"/>
  <c r="AB493" i="1"/>
  <c r="AB494" i="1"/>
  <c r="AB495" i="1"/>
  <c r="AB496" i="1"/>
  <c r="AB497" i="1"/>
  <c r="AB498" i="1"/>
  <c r="AB499" i="1"/>
  <c r="AB500" i="1"/>
  <c r="AB501" i="1"/>
  <c r="AB502" i="1"/>
  <c r="AB503" i="1"/>
  <c r="AB504" i="1"/>
  <c r="AB505" i="1"/>
  <c r="AB506" i="1"/>
  <c r="AB507" i="1"/>
  <c r="AB508" i="1"/>
  <c r="AB509" i="1"/>
  <c r="AB510" i="1"/>
  <c r="AB511" i="1"/>
  <c r="AB512" i="1"/>
  <c r="AB513" i="1"/>
  <c r="AB514" i="1"/>
  <c r="AB515" i="1"/>
  <c r="AB516" i="1"/>
  <c r="AB517" i="1"/>
  <c r="AB518" i="1"/>
  <c r="AB519" i="1"/>
  <c r="AB520" i="1"/>
  <c r="AB521" i="1"/>
  <c r="AB522" i="1"/>
  <c r="AB523" i="1"/>
  <c r="AB524" i="1"/>
  <c r="AB525" i="1"/>
  <c r="AB526" i="1"/>
  <c r="AB527" i="1"/>
  <c r="AB528" i="1"/>
  <c r="AB529" i="1"/>
  <c r="AB530" i="1"/>
  <c r="AB531" i="1"/>
  <c r="AB532" i="1"/>
  <c r="AB533" i="1"/>
  <c r="AB534" i="1"/>
  <c r="AB535" i="1"/>
  <c r="AB536" i="1"/>
  <c r="AB537" i="1"/>
  <c r="AB538" i="1"/>
  <c r="AB539" i="1"/>
  <c r="AB540" i="1"/>
  <c r="AB541" i="1"/>
  <c r="AB542" i="1"/>
  <c r="AB543" i="1"/>
  <c r="AB544" i="1"/>
  <c r="AB545" i="1"/>
  <c r="AB546" i="1"/>
  <c r="AB547" i="1"/>
  <c r="AB548" i="1"/>
  <c r="AB549" i="1"/>
  <c r="AB550" i="1"/>
  <c r="AB551" i="1"/>
  <c r="AB552" i="1"/>
  <c r="AB553" i="1"/>
  <c r="AB554" i="1"/>
  <c r="AB555" i="1"/>
  <c r="AB556" i="1"/>
  <c r="AB557" i="1"/>
  <c r="AB558" i="1"/>
  <c r="AB559" i="1"/>
  <c r="AB560" i="1"/>
  <c r="AB561" i="1"/>
  <c r="AB562" i="1"/>
  <c r="AB563" i="1"/>
  <c r="AB564" i="1"/>
  <c r="AB565" i="1"/>
  <c r="AB566" i="1"/>
  <c r="AB567" i="1"/>
  <c r="AB568" i="1"/>
  <c r="AB569" i="1"/>
  <c r="AB570" i="1"/>
  <c r="AB571" i="1"/>
  <c r="AB572" i="1"/>
  <c r="AB573" i="1"/>
  <c r="AB574" i="1"/>
  <c r="AB575" i="1"/>
  <c r="AB576" i="1"/>
  <c r="AB577" i="1"/>
  <c r="AB578" i="1"/>
  <c r="AB579" i="1"/>
  <c r="AB580" i="1"/>
  <c r="AB581" i="1"/>
  <c r="AB582" i="1"/>
  <c r="AB583" i="1"/>
  <c r="AB584" i="1"/>
  <c r="AB585" i="1"/>
  <c r="AB586" i="1"/>
  <c r="AB587" i="1"/>
  <c r="AB588" i="1"/>
  <c r="AB589" i="1"/>
  <c r="AB590" i="1"/>
  <c r="AB591" i="1"/>
  <c r="AB592" i="1"/>
  <c r="AB593" i="1"/>
  <c r="AB594" i="1"/>
  <c r="AB595" i="1"/>
  <c r="AB596" i="1"/>
  <c r="AB597" i="1"/>
  <c r="AB598" i="1"/>
  <c r="AB599" i="1"/>
  <c r="AB600" i="1"/>
  <c r="AB601" i="1"/>
  <c r="AB602" i="1"/>
  <c r="AB603" i="1"/>
  <c r="AB604" i="1"/>
  <c r="AB605" i="1"/>
  <c r="AB606" i="1"/>
  <c r="AB607" i="1"/>
  <c r="AB608" i="1"/>
  <c r="AB609" i="1"/>
  <c r="AB610" i="1"/>
  <c r="AB611" i="1"/>
  <c r="AB612" i="1"/>
  <c r="AB613" i="1"/>
  <c r="AB614" i="1"/>
  <c r="AB615" i="1"/>
  <c r="AB616" i="1"/>
  <c r="AB617" i="1"/>
  <c r="AB618" i="1"/>
  <c r="AB619" i="1"/>
  <c r="AB620" i="1"/>
  <c r="AB621" i="1"/>
  <c r="AB622" i="1"/>
  <c r="AB623" i="1"/>
  <c r="AB624" i="1"/>
  <c r="AB625" i="1"/>
  <c r="AB626" i="1"/>
  <c r="AB627" i="1"/>
  <c r="AB628" i="1"/>
  <c r="AB629" i="1"/>
  <c r="AB630" i="1"/>
  <c r="AB631" i="1"/>
  <c r="AB632" i="1"/>
  <c r="AB633" i="1"/>
  <c r="AB634" i="1"/>
  <c r="AB635" i="1"/>
  <c r="AB636" i="1"/>
  <c r="AB637" i="1"/>
  <c r="AB638" i="1"/>
  <c r="AB639" i="1"/>
  <c r="AB640" i="1"/>
  <c r="AB641" i="1"/>
  <c r="AB642" i="1"/>
  <c r="AB643" i="1"/>
  <c r="AB644" i="1"/>
  <c r="AB645" i="1"/>
  <c r="AB646" i="1"/>
  <c r="AB647" i="1"/>
  <c r="AB648" i="1"/>
  <c r="AB649" i="1"/>
  <c r="AB650" i="1"/>
  <c r="AB651" i="1"/>
  <c r="AB652" i="1"/>
  <c r="AB653" i="1"/>
  <c r="AB654" i="1"/>
  <c r="AB655" i="1"/>
  <c r="AB656" i="1"/>
  <c r="AB657" i="1"/>
  <c r="AB658" i="1"/>
  <c r="AB659" i="1"/>
  <c r="AB660" i="1"/>
  <c r="AB661" i="1"/>
  <c r="AB662" i="1"/>
  <c r="AB663" i="1"/>
  <c r="AB664" i="1"/>
  <c r="AB665" i="1"/>
  <c r="AB666" i="1"/>
  <c r="AB667" i="1"/>
  <c r="AB668" i="1"/>
  <c r="AB669" i="1"/>
  <c r="AB670" i="1"/>
  <c r="AB671" i="1"/>
  <c r="AB672" i="1"/>
  <c r="AB673" i="1"/>
  <c r="AB674" i="1"/>
  <c r="AB675" i="1"/>
  <c r="AB676" i="1"/>
  <c r="AB677" i="1"/>
  <c r="AB678" i="1"/>
  <c r="AB679" i="1"/>
  <c r="AB680" i="1"/>
  <c r="AB681" i="1"/>
  <c r="AB682" i="1"/>
  <c r="AB683" i="1"/>
  <c r="AB684" i="1"/>
  <c r="AB685" i="1"/>
  <c r="AB686" i="1"/>
  <c r="AB687" i="1"/>
  <c r="AB688" i="1"/>
  <c r="AB689" i="1"/>
  <c r="AB690" i="1"/>
  <c r="AB691" i="1"/>
  <c r="AB692" i="1"/>
  <c r="AB693" i="1"/>
  <c r="AB694" i="1"/>
  <c r="AB695" i="1"/>
  <c r="AB696" i="1"/>
  <c r="AB697" i="1"/>
  <c r="AB698" i="1"/>
  <c r="AB699" i="1"/>
  <c r="AB700" i="1"/>
  <c r="AB701" i="1"/>
  <c r="AB702" i="1"/>
  <c r="AB703" i="1"/>
  <c r="AB704" i="1"/>
  <c r="AB705" i="1"/>
  <c r="AB706" i="1"/>
  <c r="AB707" i="1"/>
  <c r="AB708" i="1"/>
  <c r="AB709" i="1"/>
  <c r="AB710" i="1"/>
  <c r="AB711" i="1"/>
  <c r="AB712" i="1"/>
  <c r="AB713" i="1"/>
  <c r="AB714" i="1"/>
  <c r="AB715" i="1"/>
  <c r="AB716" i="1"/>
  <c r="AB717" i="1"/>
  <c r="AB718" i="1"/>
  <c r="AB719" i="1"/>
  <c r="AB720" i="1"/>
  <c r="AB721" i="1"/>
  <c r="AB722" i="1"/>
  <c r="AB723" i="1"/>
  <c r="AB724" i="1"/>
  <c r="AB725" i="1"/>
  <c r="AB726" i="1"/>
  <c r="AB727" i="1"/>
  <c r="AB728" i="1"/>
  <c r="AB729" i="1"/>
  <c r="AB730" i="1"/>
  <c r="AB731" i="1"/>
  <c r="AB732" i="1"/>
  <c r="AB733" i="1"/>
  <c r="AB734" i="1"/>
  <c r="AB735" i="1"/>
  <c r="AB736" i="1"/>
  <c r="AB737" i="1"/>
  <c r="AB738" i="1"/>
  <c r="AB739" i="1"/>
  <c r="AB740" i="1"/>
  <c r="AB741" i="1"/>
  <c r="AB742" i="1"/>
  <c r="AB743" i="1"/>
  <c r="AB744" i="1"/>
  <c r="AB745" i="1"/>
  <c r="AB746" i="1"/>
  <c r="AB747" i="1"/>
  <c r="AB748" i="1"/>
  <c r="AB749" i="1"/>
  <c r="AB750" i="1"/>
  <c r="AB751" i="1"/>
  <c r="AB752" i="1"/>
  <c r="AB753" i="1"/>
  <c r="AB754" i="1"/>
  <c r="AB755" i="1"/>
  <c r="AB756" i="1"/>
  <c r="AB757" i="1"/>
  <c r="AB758" i="1"/>
  <c r="AB759" i="1"/>
  <c r="AB760" i="1"/>
  <c r="AB761" i="1"/>
  <c r="AB762" i="1"/>
  <c r="AB763" i="1"/>
  <c r="AB764" i="1"/>
  <c r="AB765" i="1"/>
  <c r="AB766" i="1"/>
  <c r="AB767" i="1"/>
  <c r="AB768" i="1"/>
  <c r="AB769" i="1"/>
  <c r="AB770" i="1"/>
  <c r="AB771" i="1"/>
  <c r="AB772" i="1"/>
  <c r="AB773" i="1"/>
  <c r="AB774" i="1"/>
  <c r="AB775" i="1"/>
  <c r="AB776" i="1"/>
  <c r="AB777" i="1"/>
  <c r="AB778" i="1"/>
  <c r="AB779" i="1"/>
  <c r="AB780" i="1"/>
  <c r="AB781" i="1"/>
  <c r="AB782" i="1"/>
  <c r="AB783" i="1"/>
  <c r="AB784" i="1"/>
  <c r="AB785" i="1"/>
  <c r="AB786" i="1"/>
  <c r="AB787" i="1"/>
  <c r="AB788" i="1"/>
  <c r="AB789" i="1"/>
  <c r="AB790" i="1"/>
  <c r="AB791" i="1"/>
  <c r="AB792" i="1"/>
  <c r="AB793" i="1"/>
  <c r="AB794" i="1"/>
  <c r="AB795" i="1"/>
  <c r="AB796" i="1"/>
  <c r="AB797" i="1"/>
  <c r="AB798" i="1"/>
  <c r="AB799" i="1"/>
  <c r="AB800" i="1"/>
  <c r="AB801" i="1"/>
  <c r="AB802" i="1"/>
  <c r="AB803" i="1"/>
  <c r="AB804" i="1"/>
  <c r="AB805" i="1"/>
  <c r="AB806" i="1"/>
  <c r="AB807" i="1"/>
  <c r="AB808" i="1"/>
  <c r="AB809" i="1"/>
  <c r="AB810" i="1"/>
  <c r="AB811" i="1"/>
  <c r="AB812" i="1"/>
  <c r="AB813" i="1"/>
  <c r="AB814" i="1"/>
  <c r="AB815" i="1"/>
  <c r="AB816" i="1"/>
  <c r="AB817" i="1"/>
  <c r="AB818" i="1"/>
  <c r="AB819" i="1"/>
  <c r="AB820" i="1"/>
  <c r="AB821" i="1"/>
  <c r="AB822" i="1"/>
  <c r="AB823" i="1"/>
  <c r="AB824" i="1"/>
  <c r="AB825" i="1"/>
  <c r="AB826" i="1"/>
  <c r="AB827" i="1"/>
  <c r="AB828" i="1"/>
  <c r="AB829" i="1"/>
  <c r="AB830" i="1"/>
  <c r="AB831" i="1"/>
  <c r="AB832" i="1"/>
  <c r="AB833" i="1"/>
  <c r="AB834" i="1"/>
  <c r="AB835" i="1"/>
  <c r="AB836" i="1"/>
  <c r="AB837" i="1"/>
  <c r="AB838" i="1"/>
  <c r="AB839" i="1"/>
  <c r="AB840" i="1"/>
  <c r="AB841" i="1"/>
  <c r="AB842" i="1"/>
  <c r="AB843" i="1"/>
  <c r="AB844" i="1"/>
  <c r="AB845" i="1"/>
  <c r="AB846" i="1"/>
  <c r="AB847" i="1"/>
  <c r="AB848" i="1"/>
  <c r="AB849" i="1"/>
  <c r="AB850" i="1"/>
  <c r="AB851" i="1"/>
  <c r="AB852" i="1"/>
  <c r="AB853" i="1"/>
  <c r="AB854" i="1"/>
  <c r="AB855" i="1"/>
  <c r="AB856" i="1"/>
  <c r="AB857" i="1"/>
  <c r="AB858" i="1"/>
  <c r="AB859" i="1"/>
  <c r="AB860" i="1"/>
  <c r="AB861" i="1"/>
  <c r="AB862" i="1"/>
  <c r="AB863" i="1"/>
  <c r="AB864" i="1"/>
  <c r="AB865" i="1"/>
  <c r="AB866" i="1"/>
  <c r="AB867" i="1"/>
  <c r="AB868" i="1"/>
  <c r="AB869" i="1"/>
  <c r="AB870" i="1"/>
  <c r="AB871" i="1"/>
  <c r="AB872" i="1"/>
  <c r="AB873" i="1"/>
  <c r="AB874" i="1"/>
  <c r="AB875" i="1"/>
  <c r="AB876" i="1"/>
  <c r="AB877" i="1"/>
  <c r="AB878" i="1"/>
  <c r="AB879" i="1"/>
  <c r="AB880" i="1"/>
  <c r="AB881" i="1"/>
  <c r="AB882" i="1"/>
  <c r="AB883" i="1"/>
  <c r="AB884" i="1"/>
  <c r="AB885" i="1"/>
  <c r="AB886" i="1"/>
  <c r="AB887" i="1"/>
  <c r="AB888" i="1"/>
  <c r="AB889" i="1"/>
  <c r="AB890" i="1"/>
  <c r="AB891" i="1"/>
  <c r="AB892" i="1"/>
  <c r="AB893" i="1"/>
  <c r="AB894" i="1"/>
  <c r="AB895" i="1"/>
  <c r="AB896" i="1"/>
  <c r="AB897" i="1"/>
  <c r="AB898" i="1"/>
  <c r="AB899" i="1"/>
  <c r="AB900" i="1"/>
  <c r="AB901" i="1"/>
  <c r="AB902" i="1"/>
  <c r="AB903" i="1"/>
  <c r="AB904" i="1"/>
  <c r="AB905" i="1"/>
  <c r="AB906" i="1"/>
  <c r="AB907" i="1"/>
  <c r="AB908" i="1"/>
  <c r="AB909" i="1"/>
  <c r="AB910" i="1"/>
  <c r="AB911" i="1"/>
  <c r="AB912" i="1"/>
  <c r="AB913" i="1"/>
  <c r="AB914" i="1"/>
  <c r="AB915" i="1"/>
  <c r="AB916" i="1"/>
  <c r="AB917" i="1"/>
  <c r="AB918" i="1"/>
  <c r="AB919" i="1"/>
  <c r="AB920" i="1"/>
  <c r="AB921" i="1"/>
  <c r="AB922" i="1"/>
  <c r="AB923" i="1"/>
  <c r="AB924" i="1"/>
  <c r="AB925" i="1"/>
  <c r="AB926" i="1"/>
  <c r="AB927" i="1"/>
  <c r="AB928" i="1"/>
  <c r="AB929" i="1"/>
  <c r="AB930" i="1"/>
  <c r="AB931" i="1"/>
  <c r="AB932" i="1"/>
  <c r="AB933" i="1"/>
  <c r="AB934" i="1"/>
  <c r="AB935" i="1"/>
  <c r="AB936" i="1"/>
  <c r="AB937" i="1"/>
  <c r="AB938" i="1"/>
  <c r="AB939" i="1"/>
  <c r="AB940" i="1"/>
  <c r="AB941" i="1"/>
  <c r="AB942" i="1"/>
  <c r="AB943" i="1"/>
  <c r="AB944" i="1"/>
  <c r="AB945" i="1"/>
  <c r="AB946" i="1"/>
  <c r="AB947" i="1"/>
  <c r="AB948" i="1"/>
  <c r="AB949" i="1"/>
  <c r="AB950" i="1"/>
  <c r="AB951" i="1"/>
  <c r="AB952" i="1"/>
  <c r="AB953" i="1"/>
  <c r="AB954" i="1"/>
  <c r="AB955" i="1"/>
  <c r="AB956" i="1"/>
  <c r="AB957" i="1"/>
  <c r="AB958" i="1"/>
  <c r="AB959" i="1"/>
  <c r="AB960" i="1"/>
  <c r="AB961" i="1"/>
  <c r="AB962" i="1"/>
  <c r="AB963" i="1"/>
  <c r="AB964" i="1"/>
  <c r="AB965" i="1"/>
  <c r="AB966" i="1"/>
  <c r="AB967" i="1"/>
  <c r="AB968" i="1"/>
  <c r="AB969" i="1"/>
  <c r="AB970" i="1"/>
  <c r="AB971" i="1"/>
  <c r="AB972" i="1"/>
  <c r="AB973" i="1"/>
  <c r="AB974" i="1"/>
  <c r="AB975" i="1"/>
  <c r="AB976" i="1"/>
  <c r="AB977" i="1"/>
  <c r="AB978" i="1"/>
  <c r="AB979" i="1"/>
  <c r="AB980" i="1"/>
  <c r="AB981" i="1"/>
  <c r="AB982" i="1"/>
  <c r="AB983" i="1"/>
  <c r="AB984" i="1"/>
  <c r="AB985" i="1"/>
  <c r="AB986" i="1"/>
  <c r="AB987" i="1"/>
  <c r="AB988" i="1"/>
  <c r="AB989" i="1"/>
  <c r="AB990" i="1"/>
  <c r="AB991" i="1"/>
  <c r="AB992" i="1"/>
  <c r="AB993" i="1"/>
  <c r="AB994" i="1"/>
  <c r="AB995" i="1"/>
  <c r="AB996" i="1"/>
  <c r="AB997" i="1"/>
  <c r="AB998" i="1"/>
  <c r="AB999" i="1"/>
  <c r="AB1000" i="1"/>
  <c r="AB1001" i="1"/>
  <c r="AB1002" i="1"/>
  <c r="AB1003" i="1"/>
  <c r="AB1004" i="1"/>
  <c r="AB1005" i="1"/>
  <c r="AB1006" i="1"/>
  <c r="AB1007" i="1"/>
  <c r="AB1008" i="1"/>
  <c r="AB1009" i="1"/>
  <c r="AB1010" i="1"/>
  <c r="AB1011" i="1"/>
  <c r="AB1012" i="1"/>
  <c r="AB1013" i="1"/>
  <c r="AB1014" i="1"/>
  <c r="AB1015" i="1"/>
  <c r="AB1016" i="1"/>
  <c r="AB1017" i="1"/>
  <c r="AB1018" i="1"/>
  <c r="AB1019" i="1"/>
  <c r="AB1020" i="1"/>
  <c r="AB1021" i="1"/>
  <c r="AB1022" i="1"/>
  <c r="AB1023" i="1"/>
  <c r="AB1024" i="1"/>
  <c r="AB1025" i="1"/>
  <c r="AB1026" i="1"/>
  <c r="AB1027" i="1"/>
  <c r="AB1028" i="1"/>
  <c r="AB1029" i="1"/>
  <c r="AB1030" i="1"/>
  <c r="AB1031" i="1"/>
  <c r="AB1032" i="1"/>
  <c r="Q37" i="2" l="1"/>
  <c r="Q14" i="2"/>
  <c r="Q53" i="2"/>
  <c r="M14" i="2"/>
  <c r="M18" i="2"/>
  <c r="M22" i="2"/>
  <c r="M26" i="2"/>
  <c r="M30" i="2"/>
  <c r="M34" i="2"/>
  <c r="M38" i="2"/>
  <c r="M42" i="2"/>
  <c r="M46" i="2"/>
  <c r="M50" i="2"/>
  <c r="M54" i="2"/>
  <c r="M58" i="2"/>
  <c r="M13" i="2"/>
  <c r="M15" i="2"/>
  <c r="M19" i="2"/>
  <c r="M23" i="2"/>
  <c r="M27" i="2"/>
  <c r="M31" i="2"/>
  <c r="M35" i="2"/>
  <c r="M39" i="2"/>
  <c r="M43" i="2"/>
  <c r="M47" i="2"/>
  <c r="M51" i="2"/>
  <c r="M55" i="2"/>
  <c r="M59" i="2"/>
  <c r="M17" i="2"/>
  <c r="M21" i="2"/>
  <c r="M12" i="2"/>
  <c r="M16" i="2"/>
  <c r="M20" i="2"/>
  <c r="M24" i="2"/>
  <c r="M28" i="2"/>
  <c r="M32" i="2"/>
  <c r="M36" i="2"/>
  <c r="M40" i="2"/>
  <c r="M44" i="2"/>
  <c r="M48" i="2"/>
  <c r="M52" i="2"/>
  <c r="M56" i="2"/>
  <c r="M11" i="2"/>
  <c r="Q13" i="2"/>
  <c r="Q17" i="2"/>
  <c r="Q21" i="2"/>
  <c r="P22" i="2"/>
  <c r="P14" i="2"/>
  <c r="P18" i="2"/>
  <c r="O15" i="2"/>
  <c r="O19" i="2"/>
  <c r="N13" i="2"/>
  <c r="N17" i="2"/>
  <c r="N21" i="2"/>
  <c r="N25" i="2"/>
  <c r="N29" i="2"/>
  <c r="N33" i="2"/>
  <c r="N37" i="2"/>
  <c r="N41" i="2"/>
  <c r="N45" i="2"/>
  <c r="N49" i="2"/>
  <c r="N53" i="2"/>
  <c r="N57" i="2"/>
  <c r="N16" i="2"/>
  <c r="N20" i="2"/>
  <c r="N14" i="2"/>
  <c r="N18" i="2"/>
  <c r="N22" i="2"/>
  <c r="N26" i="2"/>
  <c r="N30" i="2"/>
  <c r="N34" i="2"/>
  <c r="N38" i="2"/>
  <c r="N42" i="2"/>
  <c r="N46" i="2"/>
  <c r="N50" i="2"/>
  <c r="N54" i="2"/>
  <c r="N58" i="2"/>
  <c r="N11" i="2"/>
  <c r="N12" i="2"/>
  <c r="N15" i="2"/>
  <c r="N19" i="2"/>
  <c r="N23" i="2"/>
  <c r="N27" i="2"/>
  <c r="N31" i="2"/>
  <c r="N35" i="2"/>
  <c r="N39" i="2"/>
  <c r="N43" i="2"/>
  <c r="N47" i="2"/>
  <c r="N51" i="2"/>
  <c r="N55" i="2"/>
  <c r="N59" i="2"/>
  <c r="Q57" i="2"/>
  <c r="P54" i="2"/>
  <c r="O51" i="2"/>
  <c r="N48" i="2"/>
  <c r="M45" i="2"/>
  <c r="Q41" i="2"/>
  <c r="P38" i="2"/>
  <c r="O35" i="2"/>
  <c r="N32" i="2"/>
  <c r="Q25" i="2"/>
  <c r="P11" i="2"/>
  <c r="P50" i="2"/>
  <c r="O47" i="2"/>
  <c r="N44" i="2"/>
  <c r="M41" i="2"/>
  <c r="P34" i="2"/>
  <c r="O31" i="2"/>
  <c r="N28" i="2"/>
  <c r="M25" i="2"/>
  <c r="P15" i="2"/>
  <c r="O59" i="2"/>
  <c r="N56" i="2"/>
  <c r="M53" i="2"/>
  <c r="Q49" i="2"/>
  <c r="P46" i="2"/>
  <c r="O43" i="2"/>
  <c r="N40" i="2"/>
  <c r="M37" i="2"/>
  <c r="Q33" i="2"/>
  <c r="P30" i="2"/>
  <c r="O27" i="2"/>
  <c r="N24" i="2"/>
  <c r="M29" i="2"/>
  <c r="M57" i="2"/>
  <c r="O12" i="2"/>
  <c r="P58" i="2"/>
  <c r="O55" i="2"/>
  <c r="N52" i="2"/>
  <c r="M49" i="2"/>
  <c r="Q45" i="2"/>
  <c r="P42" i="2"/>
  <c r="O39" i="2"/>
  <c r="N36" i="2"/>
  <c r="M33" i="2"/>
  <c r="Q29" i="2"/>
  <c r="P26" i="2"/>
  <c r="O23" i="2"/>
  <c r="Q11" i="2"/>
  <c r="O58" i="2"/>
  <c r="P57" i="2"/>
  <c r="Q56" i="2"/>
  <c r="O54" i="2"/>
  <c r="P53" i="2"/>
  <c r="Q52" i="2"/>
  <c r="O50" i="2"/>
  <c r="P49" i="2"/>
  <c r="Q48" i="2"/>
  <c r="O46" i="2"/>
  <c r="P45" i="2"/>
  <c r="Q44" i="2"/>
  <c r="O42" i="2"/>
  <c r="P41" i="2"/>
  <c r="Q40" i="2"/>
  <c r="O38" i="2"/>
  <c r="P37" i="2"/>
  <c r="Q36" i="2"/>
  <c r="O34" i="2"/>
  <c r="P33" i="2"/>
  <c r="Q32" i="2"/>
  <c r="O30" i="2"/>
  <c r="P29" i="2"/>
  <c r="Q28" i="2"/>
  <c r="O26" i="2"/>
  <c r="P25" i="2"/>
  <c r="Q24" i="2"/>
  <c r="O22" i="2"/>
  <c r="P21" i="2"/>
  <c r="Q20" i="2"/>
  <c r="O18" i="2"/>
  <c r="P17" i="2"/>
  <c r="Q16" i="2"/>
  <c r="O14" i="2"/>
  <c r="P13" i="2"/>
  <c r="Q12" i="2"/>
  <c r="Q59" i="2"/>
  <c r="O57" i="2"/>
  <c r="P56" i="2"/>
  <c r="Q55" i="2"/>
  <c r="O53" i="2"/>
  <c r="P52" i="2"/>
  <c r="Q51" i="2"/>
  <c r="O49" i="2"/>
  <c r="P48" i="2"/>
  <c r="Q47" i="2"/>
  <c r="O45" i="2"/>
  <c r="P44" i="2"/>
  <c r="Q43" i="2"/>
  <c r="O41" i="2"/>
  <c r="P40" i="2"/>
  <c r="Q39" i="2"/>
  <c r="O37" i="2"/>
  <c r="P36" i="2"/>
  <c r="Q35" i="2"/>
  <c r="O33" i="2"/>
  <c r="P32" i="2"/>
  <c r="Q31" i="2"/>
  <c r="O29" i="2"/>
  <c r="P28" i="2"/>
  <c r="Q27" i="2"/>
  <c r="O25" i="2"/>
  <c r="P24" i="2"/>
  <c r="Q23" i="2"/>
  <c r="O21" i="2"/>
  <c r="P20" i="2"/>
  <c r="Q19" i="2"/>
  <c r="O17" i="2"/>
  <c r="P16" i="2"/>
  <c r="Q15" i="2"/>
  <c r="O13" i="2"/>
  <c r="P12" i="2"/>
  <c r="O11" i="2"/>
  <c r="P59" i="2"/>
  <c r="Q58" i="2"/>
  <c r="O56" i="2"/>
  <c r="P55" i="2"/>
  <c r="Q54" i="2"/>
  <c r="O52" i="2"/>
  <c r="P51" i="2"/>
  <c r="Q50" i="2"/>
  <c r="O48" i="2"/>
  <c r="P47" i="2"/>
  <c r="Q46" i="2"/>
  <c r="O44" i="2"/>
  <c r="P43" i="2"/>
  <c r="Q42" i="2"/>
  <c r="O40" i="2"/>
  <c r="P39" i="2"/>
  <c r="Q38" i="2"/>
  <c r="O36" i="2"/>
  <c r="P35" i="2"/>
  <c r="Q34" i="2"/>
  <c r="O32" i="2"/>
  <c r="P31" i="2"/>
  <c r="Q30" i="2"/>
  <c r="O28" i="2"/>
  <c r="P27" i="2"/>
  <c r="Q26" i="2"/>
  <c r="O24" i="2"/>
  <c r="P23" i="2"/>
  <c r="Q22" i="2"/>
  <c r="O20" i="2"/>
  <c r="P19" i="2"/>
  <c r="Q18" i="2"/>
  <c r="O16" i="2"/>
  <c r="R3" i="1"/>
  <c r="R4" i="1"/>
  <c r="R5" i="1"/>
  <c r="R6" i="1"/>
  <c r="R7" i="1"/>
  <c r="R8" i="1"/>
  <c r="R9" i="1"/>
  <c r="R10" i="1"/>
  <c r="R11" i="1"/>
  <c r="R12" i="1"/>
  <c r="R13" i="1"/>
  <c r="R14" i="1"/>
  <c r="R15" i="1"/>
  <c r="R16" i="1"/>
  <c r="R17" i="1"/>
  <c r="R18" i="1"/>
  <c r="R19" i="1"/>
  <c r="R20" i="1"/>
  <c r="R21" i="1"/>
  <c r="R22" i="1"/>
  <c r="R23" i="1"/>
  <c r="R24" i="1"/>
  <c r="R25" i="1"/>
  <c r="R26" i="1"/>
  <c r="R27" i="1"/>
  <c r="R28" i="1"/>
  <c r="R29" i="1"/>
  <c r="R30" i="1"/>
  <c r="R31" i="1"/>
  <c r="R32" i="1"/>
  <c r="R33" i="1"/>
  <c r="R34" i="1"/>
  <c r="R35" i="1"/>
  <c r="R36" i="1"/>
  <c r="R37" i="1"/>
  <c r="R38" i="1"/>
  <c r="R39" i="1"/>
  <c r="R40" i="1"/>
  <c r="R41" i="1"/>
  <c r="R42" i="1"/>
  <c r="R43" i="1"/>
  <c r="R44" i="1"/>
  <c r="R45" i="1"/>
  <c r="R46" i="1"/>
  <c r="R47" i="1"/>
  <c r="R48" i="1"/>
  <c r="R49" i="1"/>
  <c r="R50" i="1"/>
  <c r="R2" i="1"/>
  <c r="S3" i="1"/>
  <c r="S4" i="1"/>
  <c r="S5" i="1"/>
  <c r="S6" i="1"/>
  <c r="S7" i="1"/>
  <c r="S8" i="1"/>
  <c r="S9" i="1"/>
  <c r="S10" i="1"/>
  <c r="S11" i="1"/>
  <c r="S12" i="1"/>
  <c r="S13" i="1"/>
  <c r="S14" i="1"/>
  <c r="S15" i="1"/>
  <c r="S16" i="1"/>
  <c r="S17" i="1"/>
  <c r="S18" i="1"/>
  <c r="S19" i="1"/>
  <c r="S20" i="1"/>
  <c r="S21" i="1"/>
  <c r="S22" i="1"/>
  <c r="S23" i="1"/>
  <c r="S24" i="1"/>
  <c r="S25" i="1"/>
  <c r="S26" i="1"/>
  <c r="S27" i="1"/>
  <c r="S28" i="1"/>
  <c r="S29" i="1"/>
  <c r="S30" i="1"/>
  <c r="S31" i="1"/>
  <c r="S32" i="1"/>
  <c r="S33" i="1"/>
  <c r="S34" i="1"/>
  <c r="S35" i="1"/>
  <c r="S36" i="1"/>
  <c r="S37" i="1"/>
  <c r="S38" i="1"/>
  <c r="S39" i="1"/>
  <c r="S40" i="1"/>
  <c r="S41" i="1"/>
  <c r="S42" i="1"/>
  <c r="S43" i="1"/>
  <c r="S44" i="1"/>
  <c r="S45" i="1"/>
  <c r="S46" i="1"/>
  <c r="S47" i="1"/>
  <c r="S48" i="1"/>
  <c r="S49" i="1"/>
  <c r="S50" i="1"/>
  <c r="T16" i="1"/>
  <c r="U16" i="1"/>
  <c r="T17" i="1"/>
  <c r="U17" i="1"/>
  <c r="T18" i="1"/>
  <c r="U18" i="1"/>
  <c r="T19" i="1"/>
  <c r="U19" i="1"/>
  <c r="T20" i="1"/>
  <c r="U20" i="1"/>
  <c r="T21" i="1"/>
  <c r="U21" i="1"/>
  <c r="T22" i="1"/>
  <c r="U22" i="1"/>
  <c r="T23" i="1"/>
  <c r="U23" i="1"/>
  <c r="T24" i="1"/>
  <c r="U24" i="1"/>
  <c r="T25" i="1"/>
  <c r="U25" i="1"/>
  <c r="T26" i="1"/>
  <c r="U26" i="1"/>
  <c r="T27" i="1"/>
  <c r="U27" i="1"/>
  <c r="T28" i="1"/>
  <c r="U28" i="1"/>
  <c r="T29" i="1"/>
  <c r="U29" i="1"/>
  <c r="T30" i="1"/>
  <c r="U30" i="1"/>
  <c r="T31" i="1"/>
  <c r="U31" i="1"/>
  <c r="T32" i="1"/>
  <c r="U32" i="1"/>
  <c r="T33" i="1"/>
  <c r="U33" i="1"/>
  <c r="T34" i="1"/>
  <c r="U34" i="1"/>
  <c r="T35" i="1"/>
  <c r="U35" i="1"/>
  <c r="T36" i="1"/>
  <c r="U36" i="1"/>
  <c r="T37" i="1"/>
  <c r="U37" i="1"/>
  <c r="T38" i="1"/>
  <c r="U38" i="1"/>
  <c r="T39" i="1"/>
  <c r="U39" i="1"/>
  <c r="T40" i="1"/>
  <c r="U40" i="1"/>
  <c r="T41" i="1"/>
  <c r="U41" i="1"/>
  <c r="T42" i="1"/>
  <c r="U42" i="1"/>
  <c r="T43" i="1"/>
  <c r="U43" i="1"/>
  <c r="T44" i="1"/>
  <c r="U44" i="1"/>
  <c r="T45" i="1"/>
  <c r="U45" i="1"/>
  <c r="T46" i="1"/>
  <c r="U46" i="1"/>
  <c r="T47" i="1"/>
  <c r="U47" i="1"/>
  <c r="T48" i="1"/>
  <c r="U48" i="1"/>
  <c r="T49" i="1"/>
  <c r="U49" i="1"/>
  <c r="T50" i="1"/>
  <c r="U50" i="1"/>
  <c r="T3" i="1"/>
  <c r="U3" i="1"/>
  <c r="T4" i="1"/>
  <c r="U4" i="1"/>
  <c r="T5" i="1"/>
  <c r="U5" i="1"/>
  <c r="T6" i="1"/>
  <c r="U6" i="1"/>
  <c r="T7" i="1"/>
  <c r="U7" i="1"/>
  <c r="T8" i="1"/>
  <c r="U8" i="1"/>
  <c r="T9" i="1"/>
  <c r="U9" i="1"/>
  <c r="T10" i="1"/>
  <c r="U10" i="1"/>
  <c r="T11" i="1"/>
  <c r="U11" i="1"/>
  <c r="T12" i="1"/>
  <c r="U12" i="1"/>
  <c r="T13" i="1"/>
  <c r="U13" i="1"/>
  <c r="T14" i="1"/>
  <c r="U14" i="1"/>
  <c r="T15" i="1"/>
  <c r="U15" i="1"/>
  <c r="S2" i="1"/>
  <c r="U2" i="1"/>
  <c r="T2" i="1"/>
  <c r="R50" i="2" l="1"/>
  <c r="R37" i="2"/>
  <c r="R52" i="2"/>
  <c r="R36" i="2"/>
  <c r="R20" i="2"/>
  <c r="R17" i="2"/>
  <c r="R47" i="2"/>
  <c r="R31" i="2"/>
  <c r="R15" i="2"/>
  <c r="R34" i="2"/>
  <c r="R18" i="2"/>
  <c r="R29" i="2"/>
  <c r="R45" i="2"/>
  <c r="R48" i="2"/>
  <c r="R32" i="2"/>
  <c r="R16" i="2"/>
  <c r="R59" i="2"/>
  <c r="R43" i="2"/>
  <c r="R27" i="2"/>
  <c r="R13" i="2"/>
  <c r="R46" i="2"/>
  <c r="R30" i="2"/>
  <c r="R14" i="2"/>
  <c r="R11" i="2"/>
  <c r="R44" i="2"/>
  <c r="R28" i="2"/>
  <c r="R12" i="2"/>
  <c r="R55" i="2"/>
  <c r="R39" i="2"/>
  <c r="R23" i="2"/>
  <c r="R58" i="2"/>
  <c r="R42" i="2"/>
  <c r="R26" i="2"/>
  <c r="R57" i="2"/>
  <c r="R33" i="2"/>
  <c r="R49" i="2"/>
  <c r="R53" i="2"/>
  <c r="R25" i="2"/>
  <c r="R41" i="2"/>
  <c r="R56" i="2"/>
  <c r="R40" i="2"/>
  <c r="R24" i="2"/>
  <c r="R21" i="2"/>
  <c r="R51" i="2"/>
  <c r="R35" i="2"/>
  <c r="R19" i="2"/>
  <c r="R54" i="2"/>
  <c r="R38" i="2"/>
  <c r="R22" i="2"/>
  <c r="R9" i="2" l="1"/>
</calcChain>
</file>

<file path=xl/sharedStrings.xml><?xml version="1.0" encoding="utf-8"?>
<sst xmlns="http://schemas.openxmlformats.org/spreadsheetml/2006/main" count="1053157" uniqueCount="27127">
  <si>
    <t>ID</t>
  </si>
  <si>
    <t>FirstName</t>
  </si>
  <si>
    <t>MI</t>
  </si>
  <si>
    <t>LastName</t>
  </si>
  <si>
    <t>JobTitle</t>
  </si>
  <si>
    <t>AgencyID</t>
  </si>
  <si>
    <t>AgencyName</t>
  </si>
  <si>
    <t>Hire year</t>
  </si>
  <si>
    <t>Hire Month</t>
  </si>
  <si>
    <t>Hire Day</t>
  </si>
  <si>
    <t>Hire Date</t>
  </si>
  <si>
    <t>Time of Employment</t>
  </si>
  <si>
    <t>AnnualSalary</t>
  </si>
  <si>
    <t>GrossPay</t>
  </si>
  <si>
    <t>FiscalYear</t>
  </si>
  <si>
    <t xml:space="preserve">Desiree </t>
  </si>
  <si>
    <t>C</t>
  </si>
  <si>
    <t>Alston</t>
  </si>
  <si>
    <t>SCHOOL HEALTH AIDE (10 MONTHS)</t>
  </si>
  <si>
    <t>A65105</t>
  </si>
  <si>
    <t>HLTH-Health Department</t>
  </si>
  <si>
    <t>FY2011</t>
  </si>
  <si>
    <t xml:space="preserve">Circuit Court </t>
  </si>
  <si>
    <t xml:space="preserve">Maude </t>
  </si>
  <si>
    <t>E</t>
  </si>
  <si>
    <t>Akins</t>
  </si>
  <si>
    <t>DATA ENTRY OPERATOR II</t>
  </si>
  <si>
    <t>A49300</t>
  </si>
  <si>
    <t>TRANS-Highways</t>
  </si>
  <si>
    <t xml:space="preserve">City Council </t>
  </si>
  <si>
    <t xml:space="preserve">Shavonna </t>
  </si>
  <si>
    <t>A</t>
  </si>
  <si>
    <t>Anderson</t>
  </si>
  <si>
    <t>EMERGENCY DISPATCHER</t>
  </si>
  <si>
    <t>A99372</t>
  </si>
  <si>
    <t>Police Department</t>
  </si>
  <si>
    <t xml:space="preserve">Community Relations </t>
  </si>
  <si>
    <t>F</t>
  </si>
  <si>
    <t xml:space="preserve">Margaret </t>
  </si>
  <si>
    <t>Adams</t>
  </si>
  <si>
    <t>PROGRAM ASSISTANT I</t>
  </si>
  <si>
    <t>A65200</t>
  </si>
  <si>
    <t xml:space="preserve">COMP-Audits </t>
  </si>
  <si>
    <t xml:space="preserve">Patricia </t>
  </si>
  <si>
    <t>G</t>
  </si>
  <si>
    <t>Aaron</t>
  </si>
  <si>
    <t>Facilities/Office Services II</t>
  </si>
  <si>
    <t>A03031</t>
  </si>
  <si>
    <t>OED-Employment Dev</t>
  </si>
  <si>
    <t>COMP-Communication Services</t>
  </si>
  <si>
    <t xml:space="preserve">Emmanuel </t>
  </si>
  <si>
    <t>R</t>
  </si>
  <si>
    <t>JTPA TRAINEE MOMR</t>
  </si>
  <si>
    <t>W03T16</t>
  </si>
  <si>
    <t>Youth Cust</t>
  </si>
  <si>
    <t>COMP-Comptroller's Office</t>
  </si>
  <si>
    <t xml:space="preserve">Frank </t>
  </si>
  <si>
    <t>M</t>
  </si>
  <si>
    <t>POLICE OFFICER</t>
  </si>
  <si>
    <t>A99395</t>
  </si>
  <si>
    <t xml:space="preserve">COMP-Real Estate </t>
  </si>
  <si>
    <t xml:space="preserve">Henry </t>
  </si>
  <si>
    <t>L</t>
  </si>
  <si>
    <t>MECHANICAL MAINT TECH III</t>
  </si>
  <si>
    <t>A50101</t>
  </si>
  <si>
    <t>DPW-Water &amp; Waste Water</t>
  </si>
  <si>
    <t xml:space="preserve">Council Services </t>
  </si>
  <si>
    <t>James</t>
  </si>
  <si>
    <t>LABORER</t>
  </si>
  <si>
    <t>B49308</t>
  </si>
  <si>
    <t xml:space="preserve">DPW-Administration </t>
  </si>
  <si>
    <t>Jeffrey</t>
  </si>
  <si>
    <t>DIRECTOR HUMAN RESOURCES</t>
  </si>
  <si>
    <t>A91011</t>
  </si>
  <si>
    <t>M-R Convention Center</t>
  </si>
  <si>
    <t xml:space="preserve">DPW-Solid Waste </t>
  </si>
  <si>
    <t xml:space="preserve">Marlear </t>
  </si>
  <si>
    <t>V</t>
  </si>
  <si>
    <t>TEMP SUMMER EMP MOMR</t>
  </si>
  <si>
    <t>W07900</t>
  </si>
  <si>
    <t>Youth Temp Adult</t>
  </si>
  <si>
    <t xml:space="preserve">DPW-Water &amp; Waste Water </t>
  </si>
  <si>
    <t xml:space="preserve">BPD </t>
  </si>
  <si>
    <t>BPD</t>
  </si>
  <si>
    <t>A99</t>
  </si>
  <si>
    <t xml:space="preserve">Elections </t>
  </si>
  <si>
    <t>Marlin</t>
  </si>
  <si>
    <t>SOLID WASTE WORKER</t>
  </si>
  <si>
    <t>B70411</t>
  </si>
  <si>
    <t>DPW-Solid Waste</t>
  </si>
  <si>
    <t xml:space="preserve">Enoch Pratt Free Library </t>
  </si>
  <si>
    <t xml:space="preserve">Monica </t>
  </si>
  <si>
    <t>A99323</t>
  </si>
  <si>
    <t xml:space="preserve">ERS/EOS Admin </t>
  </si>
  <si>
    <t xml:space="preserve">Natalie </t>
  </si>
  <si>
    <t>CROSSING GUARD</t>
  </si>
  <si>
    <t>C90786</t>
  </si>
  <si>
    <t>TRANS-Crossing Guards</t>
  </si>
  <si>
    <t xml:space="preserve">FIN-Acct &amp; Payroll </t>
  </si>
  <si>
    <t>OFFICE ASSISTANT III</t>
  </si>
  <si>
    <t>A65001</t>
  </si>
  <si>
    <t xml:space="preserve">FIN-Admin &amp; Budgets </t>
  </si>
  <si>
    <t xml:space="preserve">Robert </t>
  </si>
  <si>
    <t>COMMUNITY AIDE</t>
  </si>
  <si>
    <t>A65026</t>
  </si>
  <si>
    <t xml:space="preserve">FIN-Collections </t>
  </si>
  <si>
    <t xml:space="preserve">Sally </t>
  </si>
  <si>
    <t>WORK STUDY STUDENT</t>
  </si>
  <si>
    <t>A06065</t>
  </si>
  <si>
    <t>Housing &amp; Community Dev</t>
  </si>
  <si>
    <t xml:space="preserve">FIN-Purchasing </t>
  </si>
  <si>
    <t xml:space="preserve">Reginald </t>
  </si>
  <si>
    <t>Alsup Sr</t>
  </si>
  <si>
    <t>A50209</t>
  </si>
  <si>
    <t xml:space="preserve">Fire Department </t>
  </si>
  <si>
    <t xml:space="preserve">Petra </t>
  </si>
  <si>
    <t>ASSISTANT STATE'S ATTORNEY</t>
  </si>
  <si>
    <t>A29005</t>
  </si>
  <si>
    <t>States Attorneys Office</t>
  </si>
  <si>
    <t xml:space="preserve">FPR Admin </t>
  </si>
  <si>
    <t xml:space="preserve">Olufemi </t>
  </si>
  <si>
    <t>O</t>
  </si>
  <si>
    <t>Akinwande</t>
  </si>
  <si>
    <t>A99062</t>
  </si>
  <si>
    <t xml:space="preserve">General Services </t>
  </si>
  <si>
    <t>Alexis</t>
  </si>
  <si>
    <t>Alsup</t>
  </si>
  <si>
    <t>PUBLIC HEALTH INVESTIGATOR</t>
  </si>
  <si>
    <t>A65508</t>
  </si>
  <si>
    <t xml:space="preserve">Yohannes </t>
  </si>
  <si>
    <t>T</t>
  </si>
  <si>
    <t>Abaineh</t>
  </si>
  <si>
    <t>EPIDEMIOLOGIST</t>
  </si>
  <si>
    <t xml:space="preserve">Shelia </t>
  </si>
  <si>
    <t>D</t>
  </si>
  <si>
    <t>COURT SECRETARY II</t>
  </si>
  <si>
    <t>A31003</t>
  </si>
  <si>
    <t>Circuit Court</t>
  </si>
  <si>
    <t xml:space="preserve">Housing &amp; Community Dev </t>
  </si>
  <si>
    <t>Marlene</t>
  </si>
  <si>
    <t>A06034</t>
  </si>
  <si>
    <t xml:space="preserve">HR-Human Resources </t>
  </si>
  <si>
    <t xml:space="preserve">Thomas </t>
  </si>
  <si>
    <t>Akras</t>
  </si>
  <si>
    <t>A29004</t>
  </si>
  <si>
    <t xml:space="preserve">HR-Test Monitor </t>
  </si>
  <si>
    <t xml:space="preserve">Donna </t>
  </si>
  <si>
    <t>J</t>
  </si>
  <si>
    <t>Altadonna</t>
  </si>
  <si>
    <t>REMITTANCE SUPERVISOR</t>
  </si>
  <si>
    <t>A14001</t>
  </si>
  <si>
    <t>FIN-Collections</t>
  </si>
  <si>
    <t xml:space="preserve">Law Department </t>
  </si>
  <si>
    <t xml:space="preserve">Naim </t>
  </si>
  <si>
    <t>Abdal-Rahim</t>
  </si>
  <si>
    <t>EMT Firefighter</t>
  </si>
  <si>
    <t>A64063</t>
  </si>
  <si>
    <t>Fire Academy Recruits</t>
  </si>
  <si>
    <t xml:space="preserve">Legislative Reference </t>
  </si>
  <si>
    <t xml:space="preserve">Stanley </t>
  </si>
  <si>
    <t>N</t>
  </si>
  <si>
    <t>HEAVY EQUIPMENT OPERATOR II</t>
  </si>
  <si>
    <t>A50501</t>
  </si>
  <si>
    <t xml:space="preserve">Liquor License Board </t>
  </si>
  <si>
    <t xml:space="preserve">Nicholas </t>
  </si>
  <si>
    <t>B</t>
  </si>
  <si>
    <t>A99416</t>
  </si>
  <si>
    <t xml:space="preserve">Mayors Office </t>
  </si>
  <si>
    <t xml:space="preserve">Akili </t>
  </si>
  <si>
    <t>Akridge</t>
  </si>
  <si>
    <t>A99193</t>
  </si>
  <si>
    <t xml:space="preserve">Mayor's Office </t>
  </si>
  <si>
    <t xml:space="preserve">Paul </t>
  </si>
  <si>
    <t>MECHANICAL MAINTENANCE TECH II</t>
  </si>
  <si>
    <t xml:space="preserve">M-R Cable &amp; Comm </t>
  </si>
  <si>
    <t xml:space="preserve">Ezekiel </t>
  </si>
  <si>
    <t>W</t>
  </si>
  <si>
    <t>Abdi</t>
  </si>
  <si>
    <t>A99398</t>
  </si>
  <si>
    <t xml:space="preserve">M-R Convention Center </t>
  </si>
  <si>
    <t xml:space="preserve">Theodore </t>
  </si>
  <si>
    <t>A99335</t>
  </si>
  <si>
    <t xml:space="preserve">M-R Environmental Cntrl </t>
  </si>
  <si>
    <t xml:space="preserve">Reggie </t>
  </si>
  <si>
    <t>TRAFFIC MAINT WORKER I</t>
  </si>
  <si>
    <t>A90002</t>
  </si>
  <si>
    <t>TRANS-Traffic</t>
  </si>
  <si>
    <t xml:space="preserve">M-R Human Services </t>
  </si>
  <si>
    <t xml:space="preserve">Kwanza </t>
  </si>
  <si>
    <t>Al Amin</t>
  </si>
  <si>
    <t>A49320</t>
  </si>
  <si>
    <t xml:space="preserve">M-R Info Technology </t>
  </si>
  <si>
    <t xml:space="preserve">Sandy </t>
  </si>
  <si>
    <t>ELECTRICAL MAINT TECH SUPV I</t>
  </si>
  <si>
    <t xml:space="preserve">M-R Labor Commissioner </t>
  </si>
  <si>
    <t>Umar</t>
  </si>
  <si>
    <t>Abdul Hamid</t>
  </si>
  <si>
    <t>LIQUOR BOARD INSPECTOR II</t>
  </si>
  <si>
    <t>A09001</t>
  </si>
  <si>
    <t>Liquor License Board</t>
  </si>
  <si>
    <t>Municipal &amp; Zoning Appeals 001</t>
  </si>
  <si>
    <t xml:space="preserve">Trina </t>
  </si>
  <si>
    <t>OFFICER COURT SECURITY</t>
  </si>
  <si>
    <t>A38006</t>
  </si>
  <si>
    <t>Sheriff's Office</t>
  </si>
  <si>
    <t xml:space="preserve">OED-Employment Dev </t>
  </si>
  <si>
    <t>A99330</t>
  </si>
  <si>
    <t xml:space="preserve">Orphan's Court </t>
  </si>
  <si>
    <t>Ameerah</t>
  </si>
  <si>
    <t>Al Mateen</t>
  </si>
  <si>
    <t>LIBRARY ASSOCIATE II</t>
  </si>
  <si>
    <t>A75020</t>
  </si>
  <si>
    <t>Enoch Pratt Free Library</t>
  </si>
  <si>
    <t xml:space="preserve">Planning Department </t>
  </si>
  <si>
    <t xml:space="preserve">Saro </t>
  </si>
  <si>
    <t>PC SUPPORT TECHNICIAN II</t>
  </si>
  <si>
    <t>A50210</t>
  </si>
  <si>
    <t xml:space="preserve">Police Department </t>
  </si>
  <si>
    <t>Jamillah</t>
  </si>
  <si>
    <t>Abdul Saboor</t>
  </si>
  <si>
    <t>OFFICE ASST II</t>
  </si>
  <si>
    <t>A75067</t>
  </si>
  <si>
    <t xml:space="preserve">R&amp;P-Administration </t>
  </si>
  <si>
    <t>Valerie</t>
  </si>
  <si>
    <t>DENTAL ASST (BOARD QUALIFIED)</t>
  </si>
  <si>
    <t>A65030</t>
  </si>
  <si>
    <t xml:space="preserve">R&amp;P-Parks </t>
  </si>
  <si>
    <t xml:space="preserve">Rose </t>
  </si>
  <si>
    <t>W03T62</t>
  </si>
  <si>
    <t xml:space="preserve">R&amp;P-Recreation </t>
  </si>
  <si>
    <t xml:space="preserve">Russell </t>
  </si>
  <si>
    <t>S</t>
  </si>
  <si>
    <t>CITY PLANNER II</t>
  </si>
  <si>
    <t>A49101</t>
  </si>
  <si>
    <t xml:space="preserve">Sheriff's Office </t>
  </si>
  <si>
    <t xml:space="preserve">Shanell </t>
  </si>
  <si>
    <t>RECREATION ARTS INSTRUCTOR</t>
  </si>
  <si>
    <t>P04001</t>
  </si>
  <si>
    <t>R&amp;P-Recreation</t>
  </si>
  <si>
    <t xml:space="preserve">Special City Services </t>
  </si>
  <si>
    <t xml:space="preserve">Shonte </t>
  </si>
  <si>
    <t>FIREFIGHTER/PARAMEDIC</t>
  </si>
  <si>
    <t>A64225</t>
  </si>
  <si>
    <t>Fire Department</t>
  </si>
  <si>
    <t xml:space="preserve">States Attorneys Office </t>
  </si>
  <si>
    <t xml:space="preserve">Tavon </t>
  </si>
  <si>
    <t>A99095</t>
  </si>
  <si>
    <t>TRANS-Cross Guard-Summer</t>
  </si>
  <si>
    <t xml:space="preserve">Timothy </t>
  </si>
  <si>
    <t>SEASONAL MAINT AIDE</t>
  </si>
  <si>
    <t>A70320</t>
  </si>
  <si>
    <t xml:space="preserve">TRANS-Crossing Guards </t>
  </si>
  <si>
    <t>Leonard</t>
  </si>
  <si>
    <t>Adamski</t>
  </si>
  <si>
    <t>ASST SUPT TRAFFIC SIGNS/MARKIN</t>
  </si>
  <si>
    <t xml:space="preserve">TRANS-Highways </t>
  </si>
  <si>
    <t xml:space="preserve">Charles </t>
  </si>
  <si>
    <t>Adcock Sr</t>
  </si>
  <si>
    <t>PUBLIC WORKS INSPECTOR III</t>
  </si>
  <si>
    <t>A50803</t>
  </si>
  <si>
    <t xml:space="preserve">TRANS-Towing </t>
  </si>
  <si>
    <t xml:space="preserve">Ronald </t>
  </si>
  <si>
    <t>Adcock</t>
  </si>
  <si>
    <t>A49104</t>
  </si>
  <si>
    <t xml:space="preserve">TRANS-Traffic </t>
  </si>
  <si>
    <t>Addicks</t>
  </si>
  <si>
    <t>FIRE LT INVSTGTN &amp; PREVNTN SVC</t>
  </si>
  <si>
    <t>A64004</t>
  </si>
  <si>
    <t xml:space="preserve">Clifton </t>
  </si>
  <si>
    <t>Addison</t>
  </si>
  <si>
    <t>PLATS &amp; RECORDS TECH</t>
  </si>
  <si>
    <t>A85605</t>
  </si>
  <si>
    <t>General Services</t>
  </si>
  <si>
    <t xml:space="preserve">Melvin </t>
  </si>
  <si>
    <t>B49391</t>
  </si>
  <si>
    <t xml:space="preserve">Rosalind </t>
  </si>
  <si>
    <t>OFFICE SUPERVISOR</t>
  </si>
  <si>
    <t>Wendell</t>
  </si>
  <si>
    <t>UTILITIES INSTALLER REPAIR III</t>
  </si>
  <si>
    <t>Burnadeen</t>
  </si>
  <si>
    <t>Ademiluyi</t>
  </si>
  <si>
    <t>HOUSING INSPECTOR SENIOR</t>
  </si>
  <si>
    <t>A06014</t>
  </si>
  <si>
    <t xml:space="preserve">Haviz </t>
  </si>
  <si>
    <t>Adeojo</t>
  </si>
  <si>
    <t>PROGRAM ASSISTANT II</t>
  </si>
  <si>
    <t>A67012</t>
  </si>
  <si>
    <t>R&amp;P-Administration</t>
  </si>
  <si>
    <t xml:space="preserve">Adewale </t>
  </si>
  <si>
    <t>Adetola</t>
  </si>
  <si>
    <t>ACCOUNTANT I</t>
  </si>
  <si>
    <t xml:space="preserve">Sherry </t>
  </si>
  <si>
    <t>Adeyemi</t>
  </si>
  <si>
    <t>DIR HEALTH PROGRAM/PLANNING EV</t>
  </si>
  <si>
    <t>A65075</t>
  </si>
  <si>
    <t>Guy</t>
  </si>
  <si>
    <t>Ball</t>
  </si>
  <si>
    <t>B70372</t>
  </si>
  <si>
    <t>Abayomi</t>
  </si>
  <si>
    <t>Adeyinka</t>
  </si>
  <si>
    <t>EXECUTIVE LEVEL I</t>
  </si>
  <si>
    <t>A03093</t>
  </si>
  <si>
    <t xml:space="preserve">Franklin </t>
  </si>
  <si>
    <t>Adkins Jr</t>
  </si>
  <si>
    <t>FIRE PUMP OPERATOR, ALS</t>
  </si>
  <si>
    <t>A64154</t>
  </si>
  <si>
    <t xml:space="preserve">Allen </t>
  </si>
  <si>
    <t>Adkins</t>
  </si>
  <si>
    <t>POLICE SERGEANT</t>
  </si>
  <si>
    <t>A99005</t>
  </si>
  <si>
    <t xml:space="preserve">Shea </t>
  </si>
  <si>
    <t>A99034</t>
  </si>
  <si>
    <t xml:space="preserve">Bernardino </t>
  </si>
  <si>
    <t>Adolfo Jr.</t>
  </si>
  <si>
    <t>Maintenance Tech Apprentice</t>
  </si>
  <si>
    <t>Adolfo</t>
  </si>
  <si>
    <t xml:space="preserve">Nuradin </t>
  </si>
  <si>
    <t>Afmeged</t>
  </si>
  <si>
    <t>A99123</t>
  </si>
  <si>
    <t xml:space="preserve">Majid </t>
  </si>
  <si>
    <t>K</t>
  </si>
  <si>
    <t>Afshar</t>
  </si>
  <si>
    <t>OPERATIONS ENGINEER</t>
  </si>
  <si>
    <t xml:space="preserve">John </t>
  </si>
  <si>
    <t>Agadja</t>
  </si>
  <si>
    <t>FIREFIGHTER</t>
  </si>
  <si>
    <t xml:space="preserve">Shani </t>
  </si>
  <si>
    <t>Agar</t>
  </si>
  <si>
    <t>A65096</t>
  </si>
  <si>
    <t xml:space="preserve">Mariam </t>
  </si>
  <si>
    <t>Agrama</t>
  </si>
  <si>
    <t>ENGINEER II</t>
  </si>
  <si>
    <t>A06033</t>
  </si>
  <si>
    <t xml:space="preserve">C </t>
  </si>
  <si>
    <t>Ahearn</t>
  </si>
  <si>
    <t>A99261</t>
  </si>
  <si>
    <t xml:space="preserve">Tariq </t>
  </si>
  <si>
    <t>Ahmad Bey</t>
  </si>
  <si>
    <t>A50212</t>
  </si>
  <si>
    <t xml:space="preserve">Azzam </t>
  </si>
  <si>
    <t>Ahmad</t>
  </si>
  <si>
    <t>ENGINEER SUPERVISOR</t>
  </si>
  <si>
    <t xml:space="preserve">Jamila </t>
  </si>
  <si>
    <t>Ahmed</t>
  </si>
  <si>
    <t xml:space="preserve">Sandra </t>
  </si>
  <si>
    <t xml:space="preserve">Karen </t>
  </si>
  <si>
    <t>Aiken</t>
  </si>
  <si>
    <t>B70104</t>
  </si>
  <si>
    <t>Michael</t>
  </si>
  <si>
    <t>AUTOMOTIVE MAINT SUPV I</t>
  </si>
  <si>
    <t>A85302</t>
  </si>
  <si>
    <t xml:space="preserve">Richard </t>
  </si>
  <si>
    <t>CONSTRUCTION PROJECT SUPV II</t>
  </si>
  <si>
    <t>Avery</t>
  </si>
  <si>
    <t>Aisenstark</t>
  </si>
  <si>
    <t>DIRECTOR LEGISLATIVE REFERENCE</t>
  </si>
  <si>
    <t>A33002</t>
  </si>
  <si>
    <t>Legislative Reference</t>
  </si>
  <si>
    <t xml:space="preserve">Abdulsalam </t>
  </si>
  <si>
    <t>Ajikobi</t>
  </si>
  <si>
    <t>Akers</t>
  </si>
  <si>
    <t>A64201</t>
  </si>
  <si>
    <t>Veobia</t>
  </si>
  <si>
    <t>Akilo</t>
  </si>
  <si>
    <t>A03092</t>
  </si>
  <si>
    <t>Abiola</t>
  </si>
  <si>
    <t>Akin Ajayi</t>
  </si>
  <si>
    <t>ENGINEER III</t>
  </si>
  <si>
    <t xml:space="preserve">Adrian </t>
  </si>
  <si>
    <t>A99063</t>
  </si>
  <si>
    <t>Khady</t>
  </si>
  <si>
    <t>Al-Quarishy</t>
  </si>
  <si>
    <t>A99160</t>
  </si>
  <si>
    <t xml:space="preserve">Susan </t>
  </si>
  <si>
    <t>FISCAL SUPERVISOR</t>
  </si>
  <si>
    <t>A50205</t>
  </si>
  <si>
    <t>Vernice</t>
  </si>
  <si>
    <t>Human Services</t>
  </si>
  <si>
    <t>P</t>
  </si>
  <si>
    <t>Alark</t>
  </si>
  <si>
    <t>C90910</t>
  </si>
  <si>
    <t xml:space="preserve">Yusuf </t>
  </si>
  <si>
    <t>Arikan</t>
  </si>
  <si>
    <t>ACCOUNTANT II</t>
  </si>
  <si>
    <t>A06077</t>
  </si>
  <si>
    <t xml:space="preserve">Danielle </t>
  </si>
  <si>
    <t>Y</t>
  </si>
  <si>
    <t>Allen</t>
  </si>
  <si>
    <t>PARKING CONTROL AGENT I</t>
  </si>
  <si>
    <t>A90201</t>
  </si>
  <si>
    <t xml:space="preserve">Bushra </t>
  </si>
  <si>
    <t>Abdul-Jabbar</t>
  </si>
  <si>
    <t>SOCIAL SERVICES COORDINATOR</t>
  </si>
  <si>
    <t>A65201</t>
  </si>
  <si>
    <t xml:space="preserve">Tina </t>
  </si>
  <si>
    <t>Arizzi</t>
  </si>
  <si>
    <t>TOWING SERVICES REP I</t>
  </si>
  <si>
    <t>A84401</t>
  </si>
  <si>
    <t>TRANS-Towing</t>
  </si>
  <si>
    <t>Altieri II</t>
  </si>
  <si>
    <t>A64114</t>
  </si>
  <si>
    <t xml:space="preserve">Carol </t>
  </si>
  <si>
    <t>Albaugh</t>
  </si>
  <si>
    <t xml:space="preserve">Donell </t>
  </si>
  <si>
    <t>UTILITY METER READER I</t>
  </si>
  <si>
    <t>A50804</t>
  </si>
  <si>
    <t xml:space="preserve">William </t>
  </si>
  <si>
    <t xml:space="preserve">Beverly </t>
  </si>
  <si>
    <t>Abdullah</t>
  </si>
  <si>
    <t>TYPIST III</t>
  </si>
  <si>
    <t>A06004</t>
  </si>
  <si>
    <t xml:space="preserve">Amanda </t>
  </si>
  <si>
    <t>Arkwright</t>
  </si>
  <si>
    <t>LAW CLERK SAO</t>
  </si>
  <si>
    <t>A29006</t>
  </si>
  <si>
    <t>FIRE EMERG VEHICLE DRIVER,ALS</t>
  </si>
  <si>
    <t>A64208</t>
  </si>
  <si>
    <t xml:space="preserve">Ross </t>
  </si>
  <si>
    <t>Albers</t>
  </si>
  <si>
    <t xml:space="preserve">Fred </t>
  </si>
  <si>
    <t>H</t>
  </si>
  <si>
    <t>SECURITY GUARD CONV. CENTER</t>
  </si>
  <si>
    <t>A91018</t>
  </si>
  <si>
    <t xml:space="preserve">Sharon </t>
  </si>
  <si>
    <t>Abdullahi</t>
  </si>
  <si>
    <t>911 OPERATOR</t>
  </si>
  <si>
    <t>A99371</t>
  </si>
  <si>
    <t xml:space="preserve">Anthony </t>
  </si>
  <si>
    <t>Armetta</t>
  </si>
  <si>
    <t>CONTRACT SERVICES SPEC. I</t>
  </si>
  <si>
    <t>A99295</t>
  </si>
  <si>
    <t>Ken</t>
  </si>
  <si>
    <t>Altrell</t>
  </si>
  <si>
    <t>CONTRACT SERV SPEC II</t>
  </si>
  <si>
    <t>A85100</t>
  </si>
  <si>
    <t>Albert</t>
  </si>
  <si>
    <t>Frederick</t>
  </si>
  <si>
    <t>A99061</t>
  </si>
  <si>
    <t xml:space="preserve">Willie </t>
  </si>
  <si>
    <t>AUTOMOTIVE MECHANIC</t>
  </si>
  <si>
    <t>Musaa</t>
  </si>
  <si>
    <t>Abdurrahman</t>
  </si>
  <si>
    <t>NETWORK ENGINEER</t>
  </si>
  <si>
    <t>A49100</t>
  </si>
  <si>
    <t xml:space="preserve">Keith </t>
  </si>
  <si>
    <t>Armiger</t>
  </si>
  <si>
    <t>FIRE LIEUTENANT</t>
  </si>
  <si>
    <t>A64203</t>
  </si>
  <si>
    <t xml:space="preserve">Amado </t>
  </si>
  <si>
    <t>Alvarez III</t>
  </si>
  <si>
    <t>A99092</t>
  </si>
  <si>
    <t xml:space="preserve">Tyler </t>
  </si>
  <si>
    <t>Albertson</t>
  </si>
  <si>
    <t xml:space="preserve">Andre </t>
  </si>
  <si>
    <t>Andrades</t>
  </si>
  <si>
    <t>A99031</t>
  </si>
  <si>
    <t xml:space="preserve">Raymond </t>
  </si>
  <si>
    <t>Abel Jr</t>
  </si>
  <si>
    <t>SURVEY TECHNICIAN IV</t>
  </si>
  <si>
    <t>A49107</t>
  </si>
  <si>
    <t xml:space="preserve">Sean </t>
  </si>
  <si>
    <t>Armitage</t>
  </si>
  <si>
    <t>TRAFFIC SIGNAL INSTALLER III</t>
  </si>
  <si>
    <t>A49506</t>
  </si>
  <si>
    <t xml:space="preserve">Maria </t>
  </si>
  <si>
    <t>Alvarez</t>
  </si>
  <si>
    <t>ACCOUNTING OPERATIONS OFFICER</t>
  </si>
  <si>
    <t>Edwin</t>
  </si>
  <si>
    <t>Albino</t>
  </si>
  <si>
    <t>POLICE OFFICER (EID)</t>
  </si>
  <si>
    <t>A99093</t>
  </si>
  <si>
    <t xml:space="preserve">George </t>
  </si>
  <si>
    <t>Waste Water Opns Tech II Sanit</t>
  </si>
  <si>
    <t>A50208</t>
  </si>
  <si>
    <t>Andresini</t>
  </si>
  <si>
    <t>TRAFFIC MAINT WORKER SUPV</t>
  </si>
  <si>
    <t>Abell</t>
  </si>
  <si>
    <t>POLICE COMMAND STAFF I</t>
  </si>
  <si>
    <t>A99410</t>
  </si>
  <si>
    <t>Richard</t>
  </si>
  <si>
    <t>Arms</t>
  </si>
  <si>
    <t>A67011</t>
  </si>
  <si>
    <t>Raul</t>
  </si>
  <si>
    <t>A99125</t>
  </si>
  <si>
    <t xml:space="preserve">Kevin </t>
  </si>
  <si>
    <t>Amy</t>
  </si>
  <si>
    <t>A99094</t>
  </si>
  <si>
    <t>Albrecht III</t>
  </si>
  <si>
    <t>A64151</t>
  </si>
  <si>
    <t>Sonia</t>
  </si>
  <si>
    <t>Alcantara Antoine</t>
  </si>
  <si>
    <t>LIBRARIAN SUPV II</t>
  </si>
  <si>
    <t>A75072</t>
  </si>
  <si>
    <t xml:space="preserve">Eric </t>
  </si>
  <si>
    <t>Aldenhoff</t>
  </si>
  <si>
    <t>A64301</t>
  </si>
  <si>
    <t xml:space="preserve">Benjamin </t>
  </si>
  <si>
    <t>Alder Jr</t>
  </si>
  <si>
    <t>FIRE CAPTAIN</t>
  </si>
  <si>
    <t>A64210</t>
  </si>
  <si>
    <t xml:space="preserve">Arthur </t>
  </si>
  <si>
    <t>Aldrich</t>
  </si>
  <si>
    <t>OFFSET PRESS OPERATOR I</t>
  </si>
  <si>
    <t>A17002</t>
  </si>
  <si>
    <t>FIN-Purchasing</t>
  </si>
  <si>
    <t xml:space="preserve">Michael </t>
  </si>
  <si>
    <t>Alessi</t>
  </si>
  <si>
    <t>A99002</t>
  </si>
  <si>
    <t xml:space="preserve">Cynthia </t>
  </si>
  <si>
    <t>Alexander</t>
  </si>
  <si>
    <t>SERV ASST LBRY</t>
  </si>
  <si>
    <t>A75079</t>
  </si>
  <si>
    <t>Danyell</t>
  </si>
  <si>
    <t xml:space="preserve">Daryl </t>
  </si>
  <si>
    <t>A64227</t>
  </si>
  <si>
    <t>Jennifer</t>
  </si>
  <si>
    <t>A65104</t>
  </si>
  <si>
    <t xml:space="preserve">Jerome </t>
  </si>
  <si>
    <t xml:space="preserve">Joseph </t>
  </si>
  <si>
    <t>PUBLIC SAFETY OFFICER</t>
  </si>
  <si>
    <t>A91015</t>
  </si>
  <si>
    <t>Kamala</t>
  </si>
  <si>
    <t>A75012</t>
  </si>
  <si>
    <t>Kevin</t>
  </si>
  <si>
    <t>MOTOR VEHICLE DRIVER I</t>
  </si>
  <si>
    <t>B68060</t>
  </si>
  <si>
    <t>R&amp;P-Parks</t>
  </si>
  <si>
    <t>APPRENTICESHIP PROGRAM ADMINIS</t>
  </si>
  <si>
    <t>A83010</t>
  </si>
  <si>
    <t>HR-Human Resources</t>
  </si>
  <si>
    <t xml:space="preserve">Obray </t>
  </si>
  <si>
    <t>B70410</t>
  </si>
  <si>
    <t>A99225</t>
  </si>
  <si>
    <t xml:space="preserve">Sharnita </t>
  </si>
  <si>
    <t>A64147</t>
  </si>
  <si>
    <t xml:space="preserve">Mitchell </t>
  </si>
  <si>
    <t>Alexandris</t>
  </si>
  <si>
    <t>AUTOMOTIVE LEAD MECH</t>
  </si>
  <si>
    <t>A85301</t>
  </si>
  <si>
    <t xml:space="preserve">Rachel </t>
  </si>
  <si>
    <t>Alfonso</t>
  </si>
  <si>
    <t>NURSE PRACTITIONER (10 MOS)</t>
  </si>
  <si>
    <t>A65016</t>
  </si>
  <si>
    <t xml:space="preserve">Latanya </t>
  </si>
  <si>
    <t>Alford</t>
  </si>
  <si>
    <t>MEDICAL OFFICE ASSISTANT</t>
  </si>
  <si>
    <t>A65025</t>
  </si>
  <si>
    <t xml:space="preserve">Tameka </t>
  </si>
  <si>
    <t>A99162</t>
  </si>
  <si>
    <t xml:space="preserve">Anwaar </t>
  </si>
  <si>
    <t>Ali El</t>
  </si>
  <si>
    <t>B70365</t>
  </si>
  <si>
    <t xml:space="preserve">Amal </t>
  </si>
  <si>
    <t>Ali</t>
  </si>
  <si>
    <t>Mohamed</t>
  </si>
  <si>
    <t>Mohammed</t>
  </si>
  <si>
    <t>A99033</t>
  </si>
  <si>
    <t xml:space="preserve">Qadriyyah </t>
  </si>
  <si>
    <t>FIREFIGHTER-PARAMEDIC APPRENTI</t>
  </si>
  <si>
    <t>A64463</t>
  </si>
  <si>
    <t xml:space="preserve">Pablo </t>
  </si>
  <si>
    <t>Alicea</t>
  </si>
  <si>
    <t>Marwan</t>
  </si>
  <si>
    <t>Alkarajat</t>
  </si>
  <si>
    <t xml:space="preserve">Bruce </t>
  </si>
  <si>
    <t>Allen Jr</t>
  </si>
  <si>
    <t>PUMPING TECHNICIAN III</t>
  </si>
  <si>
    <t>A50302</t>
  </si>
  <si>
    <t>Reginald</t>
  </si>
  <si>
    <t>PEST CONTROL WORKER</t>
  </si>
  <si>
    <t>A70105</t>
  </si>
  <si>
    <t xml:space="preserve">Aretha </t>
  </si>
  <si>
    <t>HUMAN SERVICES WORKER I</t>
  </si>
  <si>
    <t>A06064</t>
  </si>
  <si>
    <t xml:space="preserve">Gail </t>
  </si>
  <si>
    <t>Sykes</t>
  </si>
  <si>
    <t>B68030</t>
  </si>
  <si>
    <t xml:space="preserve">Carolyn </t>
  </si>
  <si>
    <t>I</t>
  </si>
  <si>
    <t>Carrie</t>
  </si>
  <si>
    <t>HORTICULTURAL ASST</t>
  </si>
  <si>
    <t>A68011</t>
  </si>
  <si>
    <t xml:space="preserve">Dalesander </t>
  </si>
  <si>
    <t>Rosemary</t>
  </si>
  <si>
    <t>Abendschein</t>
  </si>
  <si>
    <t>Henry</t>
  </si>
  <si>
    <t>B68040</t>
  </si>
  <si>
    <t>Charles</t>
  </si>
  <si>
    <t>Andrews</t>
  </si>
  <si>
    <t>A49308</t>
  </si>
  <si>
    <t>Armstead Jr</t>
  </si>
  <si>
    <t>A50207</t>
  </si>
  <si>
    <t xml:space="preserve">Iris </t>
  </si>
  <si>
    <t>RESEARCH ANALYST II</t>
  </si>
  <si>
    <t>Doreen</t>
  </si>
  <si>
    <t>C90900</t>
  </si>
  <si>
    <t>Tara</t>
  </si>
  <si>
    <t>SUPERVISOR ELECTIONS (SUBSTITU</t>
  </si>
  <si>
    <t>A35001</t>
  </si>
  <si>
    <t>Elections</t>
  </si>
  <si>
    <t xml:space="preserve">Paula </t>
  </si>
  <si>
    <t>Andryszak</t>
  </si>
  <si>
    <t xml:space="preserve">Steven </t>
  </si>
  <si>
    <t>U</t>
  </si>
  <si>
    <t>Angelini</t>
  </si>
  <si>
    <t>A99032</t>
  </si>
  <si>
    <t xml:space="preserve">Qudril </t>
  </si>
  <si>
    <t>Animashaun</t>
  </si>
  <si>
    <t xml:space="preserve">Mary </t>
  </si>
  <si>
    <t>Annan</t>
  </si>
  <si>
    <t>COMMUNITY HEALTH NURSE II</t>
  </si>
  <si>
    <t>A65031</t>
  </si>
  <si>
    <t xml:space="preserve">Lynne </t>
  </si>
  <si>
    <t>Anonye</t>
  </si>
  <si>
    <t>COMMUNITY HEALTH NURSE II (10</t>
  </si>
  <si>
    <t>A65101</t>
  </si>
  <si>
    <t xml:space="preserve">Amir </t>
  </si>
  <si>
    <t>Ansari-Jaberi</t>
  </si>
  <si>
    <t>Patrick</t>
  </si>
  <si>
    <t>Anselme</t>
  </si>
  <si>
    <t>A99297</t>
  </si>
  <si>
    <t>Laurie</t>
  </si>
  <si>
    <t>Ansley</t>
  </si>
  <si>
    <t>Leroy</t>
  </si>
  <si>
    <t>Anstine</t>
  </si>
  <si>
    <t>SYSTEMS ANALYST II</t>
  </si>
  <si>
    <t xml:space="preserve">Ashley </t>
  </si>
  <si>
    <t>Antczak</t>
  </si>
  <si>
    <t>POLICE OFFICER TRAINEE</t>
  </si>
  <si>
    <t>Anthony Jr</t>
  </si>
  <si>
    <t>RECREATION CENTER DIRECTOR II</t>
  </si>
  <si>
    <t>A04002</t>
  </si>
  <si>
    <t xml:space="preserve">James </t>
  </si>
  <si>
    <t>Anthony Sr</t>
  </si>
  <si>
    <t>POLICE REPORT REVIEWER SUPV</t>
  </si>
  <si>
    <t>A99361</t>
  </si>
  <si>
    <t>Anthony</t>
  </si>
  <si>
    <t xml:space="preserve">Joycelyn </t>
  </si>
  <si>
    <t>CIVILIAN REVIEW BOARD INVESTIG</t>
  </si>
  <si>
    <t>A51001</t>
  </si>
  <si>
    <t>Community Relations</t>
  </si>
  <si>
    <t>FIRE PUMP OPERATOR</t>
  </si>
  <si>
    <t>A64127</t>
  </si>
  <si>
    <t>Antiporowich</t>
  </si>
  <si>
    <t>ACCOUNTING SYSTEMS ANALYST I</t>
  </si>
  <si>
    <t>A12002</t>
  </si>
  <si>
    <t>FIN-Acct &amp; Payroll</t>
  </si>
  <si>
    <t xml:space="preserve">Phyllis </t>
  </si>
  <si>
    <t>Antonelli</t>
  </si>
  <si>
    <t>COMMUNITY LIAISON SAO</t>
  </si>
  <si>
    <t xml:space="preserve">Serge </t>
  </si>
  <si>
    <t>Antonin</t>
  </si>
  <si>
    <t xml:space="preserve">Gladys </t>
  </si>
  <si>
    <t>Apolonio</t>
  </si>
  <si>
    <t>A06095</t>
  </si>
  <si>
    <t>Pedro</t>
  </si>
  <si>
    <t>Aponte</t>
  </si>
  <si>
    <t>BUDGET/MANAGEMENT ANALYST III</t>
  </si>
  <si>
    <t>A23002</t>
  </si>
  <si>
    <t>FIN-Admin &amp; Budgets</t>
  </si>
  <si>
    <t xml:space="preserve">Salvatore </t>
  </si>
  <si>
    <t>Aquia</t>
  </si>
  <si>
    <t xml:space="preserve">Rasul </t>
  </si>
  <si>
    <t>Aquil</t>
  </si>
  <si>
    <t>A50553</t>
  </si>
  <si>
    <t>Woldeyohan</t>
  </si>
  <si>
    <t>Ararsa</t>
  </si>
  <si>
    <t>DIVISION CHIEF II</t>
  </si>
  <si>
    <t>A19102</t>
  </si>
  <si>
    <t>Planning Department</t>
  </si>
  <si>
    <t>Ronald</t>
  </si>
  <si>
    <t>Araujo</t>
  </si>
  <si>
    <t>ENGINEERING ASSOCIATE II</t>
  </si>
  <si>
    <t>Joyce</t>
  </si>
  <si>
    <t>Arauwou</t>
  </si>
  <si>
    <t>COMMUNITY HEALTH NURSE I</t>
  </si>
  <si>
    <t>A65033</t>
  </si>
  <si>
    <t xml:space="preserve">Christopher </t>
  </si>
  <si>
    <t>Arceri</t>
  </si>
  <si>
    <t>A99263</t>
  </si>
  <si>
    <t xml:space="preserve">Jeffrey </t>
  </si>
  <si>
    <t>Archambault</t>
  </si>
  <si>
    <t>A99304</t>
  </si>
  <si>
    <t xml:space="preserve">Aaron </t>
  </si>
  <si>
    <t>Archer</t>
  </si>
  <si>
    <t xml:space="preserve">Wayne </t>
  </si>
  <si>
    <t>Arcieri</t>
  </si>
  <si>
    <t>LIBRARIAN II</t>
  </si>
  <si>
    <t>A75075</t>
  </si>
  <si>
    <t xml:space="preserve">Vicky </t>
  </si>
  <si>
    <t>Ardis</t>
  </si>
  <si>
    <t>Wilberth</t>
  </si>
  <si>
    <t>Argueta</t>
  </si>
  <si>
    <t>A68007</t>
  </si>
  <si>
    <t xml:space="preserve">Carlos </t>
  </si>
  <si>
    <t>Arias</t>
  </si>
  <si>
    <t>Eddy</t>
  </si>
  <si>
    <t>A99035</t>
  </si>
  <si>
    <t xml:space="preserve">Roberto </t>
  </si>
  <si>
    <t>Able</t>
  </si>
  <si>
    <t>B70356</t>
  </si>
  <si>
    <t>Youngcheu</t>
  </si>
  <si>
    <t>An</t>
  </si>
  <si>
    <t xml:space="preserve">Matthew </t>
  </si>
  <si>
    <t>Alvear</t>
  </si>
  <si>
    <t>A99097</t>
  </si>
  <si>
    <t>Johnathan</t>
  </si>
  <si>
    <t>SR CITIZEN AIDE HLTH</t>
  </si>
  <si>
    <t>A65087</t>
  </si>
  <si>
    <t>Dwayne</t>
  </si>
  <si>
    <t>Armstead</t>
  </si>
  <si>
    <t>LIBRARY SECURITY OFFICER</t>
  </si>
  <si>
    <t>A75082</t>
  </si>
  <si>
    <t>Judith</t>
  </si>
  <si>
    <t>Anbinder</t>
  </si>
  <si>
    <t>CHIEF SOLICITOR</t>
  </si>
  <si>
    <t>A30002</t>
  </si>
  <si>
    <t>Law Department</t>
  </si>
  <si>
    <t>Yusef</t>
  </si>
  <si>
    <t>Alvez</t>
  </si>
  <si>
    <t>Abler II</t>
  </si>
  <si>
    <t>A64155</t>
  </si>
  <si>
    <t>A99347</t>
  </si>
  <si>
    <t>Robert</t>
  </si>
  <si>
    <t>Amador</t>
  </si>
  <si>
    <t>A99200</t>
  </si>
  <si>
    <t xml:space="preserve">Baron </t>
  </si>
  <si>
    <t>Ancrum</t>
  </si>
  <si>
    <t xml:space="preserve">Linda </t>
  </si>
  <si>
    <t>A23001</t>
  </si>
  <si>
    <t>Andersen III</t>
  </si>
  <si>
    <t>A67002</t>
  </si>
  <si>
    <t>Amanze</t>
  </si>
  <si>
    <t>CHIEF CONTRACT OFFICER</t>
  </si>
  <si>
    <t>A06020</t>
  </si>
  <si>
    <t xml:space="preserve">Shanna </t>
  </si>
  <si>
    <t>LABORER CREW LEADER II</t>
  </si>
  <si>
    <t>A49507</t>
  </si>
  <si>
    <t>Amanda</t>
  </si>
  <si>
    <t>Abney</t>
  </si>
  <si>
    <t>CLERICAL ASSISTANT I COURTS</t>
  </si>
  <si>
    <t>A31009</t>
  </si>
  <si>
    <t>HOUSING INSPECTOR</t>
  </si>
  <si>
    <t>A06011</t>
  </si>
  <si>
    <t xml:space="preserve">Lydia </t>
  </si>
  <si>
    <t>Andersen</t>
  </si>
  <si>
    <t>Facilities/Office Services I</t>
  </si>
  <si>
    <t>A03094</t>
  </si>
  <si>
    <t xml:space="preserve">Angelo </t>
  </si>
  <si>
    <t>Amari</t>
  </si>
  <si>
    <t>CONSTRUCTION BLDG INSPECTOR I</t>
  </si>
  <si>
    <t>Frank</t>
  </si>
  <si>
    <t>Armstrong Jr</t>
  </si>
  <si>
    <t>A99124</t>
  </si>
  <si>
    <t xml:space="preserve">Donta </t>
  </si>
  <si>
    <t>Abraham</t>
  </si>
  <si>
    <t>B70353</t>
  </si>
  <si>
    <t xml:space="preserve">Lisa </t>
  </si>
  <si>
    <t>A40002</t>
  </si>
  <si>
    <t>M-R Info Technology</t>
  </si>
  <si>
    <t xml:space="preserve">Maxwell </t>
  </si>
  <si>
    <t>Anderson III</t>
  </si>
  <si>
    <t xml:space="preserve">Louis </t>
  </si>
  <si>
    <t>Amasia</t>
  </si>
  <si>
    <t>Mechanical Maint Tech Supv II</t>
  </si>
  <si>
    <t>Leon</t>
  </si>
  <si>
    <t>MECHANICAL SWEEPER OPERATOR</t>
  </si>
  <si>
    <t>B70403</t>
  </si>
  <si>
    <t>Santhosh</t>
  </si>
  <si>
    <t>ACCOUNTING ASST III</t>
  </si>
  <si>
    <t>A50603</t>
  </si>
  <si>
    <t xml:space="preserve">Michelle </t>
  </si>
  <si>
    <t>A49504</t>
  </si>
  <si>
    <t xml:space="preserve">Rogers </t>
  </si>
  <si>
    <t xml:space="preserve">Dana </t>
  </si>
  <si>
    <t>Amato</t>
  </si>
  <si>
    <t>COURT SECRETARY I</t>
  </si>
  <si>
    <t>A31012</t>
  </si>
  <si>
    <t xml:space="preserve">Darlene </t>
  </si>
  <si>
    <t>Armstrong</t>
  </si>
  <si>
    <t>AUDITOR III</t>
  </si>
  <si>
    <t>A24002</t>
  </si>
  <si>
    <t>COMP-Audits</t>
  </si>
  <si>
    <t>A06043</t>
  </si>
  <si>
    <t xml:space="preserve">Relana </t>
  </si>
  <si>
    <t>Paramedic CRT</t>
  </si>
  <si>
    <t>A64464</t>
  </si>
  <si>
    <t>Calvin</t>
  </si>
  <si>
    <t>Anderson Jr</t>
  </si>
  <si>
    <t>COUNCIL ASSISTANT</t>
  </si>
  <si>
    <t>A02002</t>
  </si>
  <si>
    <t>City Council</t>
  </si>
  <si>
    <t>Aasya</t>
  </si>
  <si>
    <t>Amatus-Salaam</t>
  </si>
  <si>
    <t xml:space="preserve">Geraldine </t>
  </si>
  <si>
    <t>WASTE WATER PLANT OPNS SUPV</t>
  </si>
  <si>
    <t>Maxine</t>
  </si>
  <si>
    <t>Abrams</t>
  </si>
  <si>
    <t>COLLECTIONS REPRESENTATIVE I</t>
  </si>
  <si>
    <t>A14003</t>
  </si>
  <si>
    <t>A99001</t>
  </si>
  <si>
    <t>Anderson Sr</t>
  </si>
  <si>
    <t>Amberman</t>
  </si>
  <si>
    <t>Glenwood</t>
  </si>
  <si>
    <t>ASSISTANT TO COMPTROLLER</t>
  </si>
  <si>
    <t>A16001</t>
  </si>
  <si>
    <t>STOREKEEPER II</t>
  </si>
  <si>
    <t xml:space="preserve">Rodney </t>
  </si>
  <si>
    <t>Rose</t>
  </si>
  <si>
    <t xml:space="preserve">Stacey </t>
  </si>
  <si>
    <t>A49370</t>
  </si>
  <si>
    <t>Stephanie</t>
  </si>
  <si>
    <t>DEPUTY SHERIFF</t>
  </si>
  <si>
    <t>A38001</t>
  </si>
  <si>
    <t>Steven</t>
  </si>
  <si>
    <t>Teresa</t>
  </si>
  <si>
    <t xml:space="preserve">Tiffany </t>
  </si>
  <si>
    <t xml:space="preserve">Uriah </t>
  </si>
  <si>
    <t>W03T63</t>
  </si>
  <si>
    <t xml:space="preserve">Wade </t>
  </si>
  <si>
    <t xml:space="preserve">Wendy </t>
  </si>
  <si>
    <t>A75056</t>
  </si>
  <si>
    <t>William</t>
  </si>
  <si>
    <t>CONSTRUCTION ELECTRCL INSPEC I</t>
  </si>
  <si>
    <t>A06035</t>
  </si>
  <si>
    <t>Lisa</t>
  </si>
  <si>
    <t>Allender William</t>
  </si>
  <si>
    <t>ADMINISTRATIVE COORDINATOR</t>
  </si>
  <si>
    <t>A15001</t>
  </si>
  <si>
    <t>COMP-Real Estate</t>
  </si>
  <si>
    <t>Allers</t>
  </si>
  <si>
    <t>A99331</t>
  </si>
  <si>
    <t xml:space="preserve">Marva </t>
  </si>
  <si>
    <t>Allette</t>
  </si>
  <si>
    <t>REAL ESTATE AGENT II</t>
  </si>
  <si>
    <t>A06050</t>
  </si>
  <si>
    <t>Alleyne</t>
  </si>
  <si>
    <t>SECRETARY III</t>
  </si>
  <si>
    <t>A99296</t>
  </si>
  <si>
    <t>WELDER</t>
  </si>
  <si>
    <t xml:space="preserve">Myles </t>
  </si>
  <si>
    <t>W03T61</t>
  </si>
  <si>
    <t xml:space="preserve">Verillian </t>
  </si>
  <si>
    <t>Allgood</t>
  </si>
  <si>
    <t>A99170</t>
  </si>
  <si>
    <t xml:space="preserve">Christian </t>
  </si>
  <si>
    <t>Allinson</t>
  </si>
  <si>
    <t>FIRE EMERGENCY VEHICLE DRIVER</t>
  </si>
  <si>
    <t>A64230</t>
  </si>
  <si>
    <t>Mack</t>
  </si>
  <si>
    <t>Allison</t>
  </si>
  <si>
    <t xml:space="preserve">Seneca </t>
  </si>
  <si>
    <t xml:space="preserve">Brian </t>
  </si>
  <si>
    <t>Allman</t>
  </si>
  <si>
    <t>Yolanda</t>
  </si>
  <si>
    <t>Allmond</t>
  </si>
  <si>
    <t xml:space="preserve">Allison </t>
  </si>
  <si>
    <t>Almason</t>
  </si>
  <si>
    <t>A29036</t>
  </si>
  <si>
    <t>Almenas</t>
  </si>
  <si>
    <t xml:space="preserve">Al </t>
  </si>
  <si>
    <t>Almond</t>
  </si>
  <si>
    <t>MASON I</t>
  </si>
  <si>
    <t>A49310</t>
  </si>
  <si>
    <t xml:space="preserve">Ben </t>
  </si>
  <si>
    <t>Alston Jr</t>
  </si>
  <si>
    <t>PAINTER II</t>
  </si>
  <si>
    <t>A49390</t>
  </si>
  <si>
    <t xml:space="preserve">Agnes </t>
  </si>
  <si>
    <t xml:space="preserve">Angela </t>
  </si>
  <si>
    <t>ACCOUNTANT SUPV</t>
  </si>
  <si>
    <t xml:space="preserve">Cammeron </t>
  </si>
  <si>
    <t>W03A94</t>
  </si>
  <si>
    <t xml:space="preserve">Corey </t>
  </si>
  <si>
    <t>A99322</t>
  </si>
  <si>
    <t xml:space="preserve">Damon </t>
  </si>
  <si>
    <t>W03T64</t>
  </si>
  <si>
    <t>Abshire</t>
  </si>
  <si>
    <t>MAINTENANCE MECHANIC</t>
  </si>
  <si>
    <t>A91014</t>
  </si>
  <si>
    <t xml:space="preserve">Adria </t>
  </si>
  <si>
    <t>Ambrose Sr</t>
  </si>
  <si>
    <t>A99313</t>
  </si>
  <si>
    <t xml:space="preserve">Nada </t>
  </si>
  <si>
    <t>Abual Gasim</t>
  </si>
  <si>
    <t>Ambrose</t>
  </si>
  <si>
    <t>A99226</t>
  </si>
  <si>
    <t>EVENT PERSONNEL CONV</t>
  </si>
  <si>
    <t>A91013</t>
  </si>
  <si>
    <t>Susan</t>
  </si>
  <si>
    <t>Abugo</t>
  </si>
  <si>
    <t>A65102</t>
  </si>
  <si>
    <t xml:space="preserve">Danny </t>
  </si>
  <si>
    <t>Amburn</t>
  </si>
  <si>
    <t xml:space="preserve">Alonzo </t>
  </si>
  <si>
    <t>Ames III</t>
  </si>
  <si>
    <t>SOLID WASTE DRIVER</t>
  </si>
  <si>
    <t>Ames</t>
  </si>
  <si>
    <t>SAFETY ENFORCEMENT OFFICER III</t>
  </si>
  <si>
    <t>A23111</t>
  </si>
  <si>
    <t>RECREATION PROGRAM ASST</t>
  </si>
  <si>
    <t>Donald</t>
  </si>
  <si>
    <t>B70371</t>
  </si>
  <si>
    <t>Adina</t>
  </si>
  <si>
    <t>Amith</t>
  </si>
  <si>
    <t>A30001</t>
  </si>
  <si>
    <t xml:space="preserve">Haki </t>
  </si>
  <si>
    <t>Ammi</t>
  </si>
  <si>
    <t>A64462</t>
  </si>
  <si>
    <t>Amonica</t>
  </si>
  <si>
    <t>Amoroso</t>
  </si>
  <si>
    <t>TRAFFIC INVESTIGATOR III</t>
  </si>
  <si>
    <t>A49102</t>
  </si>
  <si>
    <t>Amos</t>
  </si>
  <si>
    <t xml:space="preserve">Darryl </t>
  </si>
  <si>
    <t>PUBLIC WORKS INSPECTOR II</t>
  </si>
  <si>
    <t xml:space="preserve">Virginia </t>
  </si>
  <si>
    <t>A99370</t>
  </si>
  <si>
    <t xml:space="preserve">Heather </t>
  </si>
  <si>
    <t>NUTRITION TECHNICIAN SUPERVISO</t>
  </si>
  <si>
    <t>A65531</t>
  </si>
  <si>
    <t xml:space="preserve">Ariel </t>
  </si>
  <si>
    <t>Acevedo</t>
  </si>
  <si>
    <t>A99165</t>
  </si>
  <si>
    <t>CONSTRUCTION MECHNCL INSPEC II</t>
  </si>
  <si>
    <t>A85604</t>
  </si>
  <si>
    <t xml:space="preserve">Deana </t>
  </si>
  <si>
    <t>Ackiss</t>
  </si>
  <si>
    <t xml:space="preserve">Jessica </t>
  </si>
  <si>
    <t>Karen</t>
  </si>
  <si>
    <t>Ackwood</t>
  </si>
  <si>
    <t>A75008</t>
  </si>
  <si>
    <t xml:space="preserve">Lauren </t>
  </si>
  <si>
    <t>A31001</t>
  </si>
  <si>
    <t xml:space="preserve">Ennis </t>
  </si>
  <si>
    <t>Acree</t>
  </si>
  <si>
    <t>A64106</t>
  </si>
  <si>
    <t xml:space="preserve">Monique </t>
  </si>
  <si>
    <t>Adamczyk</t>
  </si>
  <si>
    <t>Soisette</t>
  </si>
  <si>
    <t>Energy Program Assistant</t>
  </si>
  <si>
    <t>A06075</t>
  </si>
  <si>
    <t>Adams Jr</t>
  </si>
  <si>
    <t>Deborah</t>
  </si>
  <si>
    <t>Armstrong-Bartee</t>
  </si>
  <si>
    <t>OFFICE ASSISTANT II</t>
  </si>
  <si>
    <t>A50701</t>
  </si>
  <si>
    <t xml:space="preserve">Andrea </t>
  </si>
  <si>
    <t>SPECIAL AIDE I</t>
  </si>
  <si>
    <t>A99415</t>
  </si>
  <si>
    <t xml:space="preserve">Larry </t>
  </si>
  <si>
    <t>Armwood</t>
  </si>
  <si>
    <t>A99406</t>
  </si>
  <si>
    <t>Water Systems Treatment Supv</t>
  </si>
  <si>
    <t>A50307</t>
  </si>
  <si>
    <t xml:space="preserve">Brandon </t>
  </si>
  <si>
    <t>Arnett</t>
  </si>
  <si>
    <t>CALL CENTER AGENT I</t>
  </si>
  <si>
    <t xml:space="preserve">Candice </t>
  </si>
  <si>
    <t xml:space="preserve">Edward </t>
  </si>
  <si>
    <t>Arnold Jr</t>
  </si>
  <si>
    <t>A64135</t>
  </si>
  <si>
    <t>Barbara</t>
  </si>
  <si>
    <t>A65038</t>
  </si>
  <si>
    <t xml:space="preserve">Carla </t>
  </si>
  <si>
    <t>PERSONNEL ASSISTANT I</t>
  </si>
  <si>
    <t xml:space="preserve">Dayron </t>
  </si>
  <si>
    <t>Arnold</t>
  </si>
  <si>
    <t>A99195</t>
  </si>
  <si>
    <t>Catherine</t>
  </si>
  <si>
    <t>B70355</t>
  </si>
  <si>
    <t>A06068</t>
  </si>
  <si>
    <t xml:space="preserve">Janice </t>
  </si>
  <si>
    <t>Jesse</t>
  </si>
  <si>
    <t>Antoine</t>
  </si>
  <si>
    <t>Arrington</t>
  </si>
  <si>
    <t>B70412</t>
  </si>
  <si>
    <t xml:space="preserve">Calvin </t>
  </si>
  <si>
    <t>A99321</t>
  </si>
  <si>
    <t xml:space="preserve">Frances </t>
  </si>
  <si>
    <t xml:space="preserve">Shelly </t>
  </si>
  <si>
    <t>Tyrone</t>
  </si>
  <si>
    <t>VEHICLE PROCESSOR</t>
  </si>
  <si>
    <t>A84402</t>
  </si>
  <si>
    <t xml:space="preserve">Vera </t>
  </si>
  <si>
    <t>B70357</t>
  </si>
  <si>
    <t xml:space="preserve">Willis </t>
  </si>
  <si>
    <t>B49370</t>
  </si>
  <si>
    <t xml:space="preserve">Jose </t>
  </si>
  <si>
    <t>Arroyo</t>
  </si>
  <si>
    <t>A99064</t>
  </si>
  <si>
    <t xml:space="preserve">Elaheh </t>
  </si>
  <si>
    <t>Arsham</t>
  </si>
  <si>
    <t>A50401</t>
  </si>
  <si>
    <t xml:space="preserve">Dante </t>
  </si>
  <si>
    <t>Arthur</t>
  </si>
  <si>
    <t>A99408</t>
  </si>
  <si>
    <t>Corrina</t>
  </si>
  <si>
    <t>Artis Johnson</t>
  </si>
  <si>
    <t>COMMUNITY SERVICE OFFICER</t>
  </si>
  <si>
    <t>A99308</t>
  </si>
  <si>
    <t>Artis</t>
  </si>
  <si>
    <t>JTPA TRAINEE A MOMR</t>
  </si>
  <si>
    <t>A65019</t>
  </si>
  <si>
    <t xml:space="preserve">Maureice </t>
  </si>
  <si>
    <t>Artis-Greene</t>
  </si>
  <si>
    <t>PERSONNEL GENERALIST I</t>
  </si>
  <si>
    <t>A65005</t>
  </si>
  <si>
    <t xml:space="preserve">Sheiron </t>
  </si>
  <si>
    <t>Artis-Norris</t>
  </si>
  <si>
    <t xml:space="preserve">Sheri </t>
  </si>
  <si>
    <t>Artz</t>
  </si>
  <si>
    <t>TRAINING OFFICER I</t>
  </si>
  <si>
    <t xml:space="preserve">Antonio </t>
  </si>
  <si>
    <t>Asa</t>
  </si>
  <si>
    <t>PROGRAM COMPLIANCE OFFICER I</t>
  </si>
  <si>
    <t>Brenda</t>
  </si>
  <si>
    <t>A50609</t>
  </si>
  <si>
    <t xml:space="preserve">Gifty </t>
  </si>
  <si>
    <t>Asafo Agyei</t>
  </si>
  <si>
    <t>B70370</t>
  </si>
  <si>
    <t xml:space="preserve">Cerone </t>
  </si>
  <si>
    <t>A99392</t>
  </si>
  <si>
    <t xml:space="preserve">Chautay </t>
  </si>
  <si>
    <t>W03T15</t>
  </si>
  <si>
    <t xml:space="preserve">Clemmie </t>
  </si>
  <si>
    <t>A99264</t>
  </si>
  <si>
    <t xml:space="preserve">Clinton </t>
  </si>
  <si>
    <t>A68003</t>
  </si>
  <si>
    <t xml:space="preserve">David </t>
  </si>
  <si>
    <t>A64465</t>
  </si>
  <si>
    <t xml:space="preserve">Deidre </t>
  </si>
  <si>
    <t>LEGAL ASSISTANT II</t>
  </si>
  <si>
    <t>A06009</t>
  </si>
  <si>
    <t xml:space="preserve">Dorothy </t>
  </si>
  <si>
    <t xml:space="preserve">Earl </t>
  </si>
  <si>
    <t>Eunice</t>
  </si>
  <si>
    <t>LIBRARY BRANCH COORDINATOR</t>
  </si>
  <si>
    <t>A75001</t>
  </si>
  <si>
    <t>Evan</t>
  </si>
  <si>
    <t>A99006</t>
  </si>
  <si>
    <t xml:space="preserve">Evelyn </t>
  </si>
  <si>
    <t>A54002</t>
  </si>
  <si>
    <t>FPR Admin</t>
  </si>
  <si>
    <t>A06060</t>
  </si>
  <si>
    <t xml:space="preserve">Garnetta </t>
  </si>
  <si>
    <t>Gregory</t>
  </si>
  <si>
    <t>B70105</t>
  </si>
  <si>
    <t xml:space="preserve">Jason </t>
  </si>
  <si>
    <t>A64143</t>
  </si>
  <si>
    <t xml:space="preserve">Javon </t>
  </si>
  <si>
    <t>SHERIFF</t>
  </si>
  <si>
    <t>Joseph</t>
  </si>
  <si>
    <t>RADIO DISPATCHER II</t>
  </si>
  <si>
    <t>A41116</t>
  </si>
  <si>
    <t>DPW-Administration</t>
  </si>
  <si>
    <t xml:space="preserve">Kara </t>
  </si>
  <si>
    <t>PARALEGAL II SAO</t>
  </si>
  <si>
    <t xml:space="preserve">Kenneth </t>
  </si>
  <si>
    <t>ELECTRICAL MECHANIC I</t>
  </si>
  <si>
    <t>B70358</t>
  </si>
  <si>
    <t xml:space="preserve">Kirsten </t>
  </si>
  <si>
    <t>A65007</t>
  </si>
  <si>
    <t>Lydia</t>
  </si>
  <si>
    <t xml:space="preserve">Nicole </t>
  </si>
  <si>
    <t>A03089</t>
  </si>
  <si>
    <t xml:space="preserve">Philip </t>
  </si>
  <si>
    <t>ANALYST/PROGRAMMER II</t>
  </si>
  <si>
    <t>A65042</t>
  </si>
  <si>
    <t>TREE SERVICE TECHNICIAN</t>
  </si>
  <si>
    <t>A68001</t>
  </si>
  <si>
    <t xml:space="preserve">Ronnie </t>
  </si>
  <si>
    <t xml:space="preserve">Crevon </t>
  </si>
  <si>
    <t xml:space="preserve">Damian </t>
  </si>
  <si>
    <t>A70310</t>
  </si>
  <si>
    <t xml:space="preserve">Deborah </t>
  </si>
  <si>
    <t>A17001</t>
  </si>
  <si>
    <t xml:space="preserve">Debra </t>
  </si>
  <si>
    <t>Diane</t>
  </si>
  <si>
    <t>NUTRITION TECHNICIAN</t>
  </si>
  <si>
    <t>A65010</t>
  </si>
  <si>
    <t xml:space="preserve">Douglas </t>
  </si>
  <si>
    <t>WATER SERVICE INSPECTOR</t>
  </si>
  <si>
    <t xml:space="preserve">Dustin </t>
  </si>
  <si>
    <t>TELEPHONE OPERATOR II</t>
  </si>
  <si>
    <t>A88001</t>
  </si>
  <si>
    <t xml:space="preserve">Elizabeth </t>
  </si>
  <si>
    <t>EXECUTIVE LEVEL II</t>
  </si>
  <si>
    <t xml:space="preserve">Jacqueline </t>
  </si>
  <si>
    <t>Grant Services Specialist II</t>
  </si>
  <si>
    <t xml:space="preserve">Jennifer </t>
  </si>
  <si>
    <t>PARAMEDIC EMT-P</t>
  </si>
  <si>
    <t xml:space="preserve">Judith </t>
  </si>
  <si>
    <t xml:space="preserve">Latisha </t>
  </si>
  <si>
    <t>A99224</t>
  </si>
  <si>
    <t>Grace</t>
  </si>
  <si>
    <t>Asemota</t>
  </si>
  <si>
    <t>A65006</t>
  </si>
  <si>
    <t>Asencio</t>
  </si>
  <si>
    <t xml:space="preserve">Nawsath </t>
  </si>
  <si>
    <t>Asharaff</t>
  </si>
  <si>
    <t>A99363</t>
  </si>
  <si>
    <t xml:space="preserve">Tyra </t>
  </si>
  <si>
    <t>Ashburne</t>
  </si>
  <si>
    <t>PUBLIC HEALTH REPRESENTATIVE</t>
  </si>
  <si>
    <t>A65027</t>
  </si>
  <si>
    <t>Melvin</t>
  </si>
  <si>
    <t>Ashe</t>
  </si>
  <si>
    <t>Tanya</t>
  </si>
  <si>
    <t>A70103</t>
  </si>
  <si>
    <t xml:space="preserve">Nadine </t>
  </si>
  <si>
    <t>Bard</t>
  </si>
  <si>
    <t xml:space="preserve">Eugene </t>
  </si>
  <si>
    <t>SWIMMING POOL OPERATOR</t>
  </si>
  <si>
    <t>P04002</t>
  </si>
  <si>
    <t xml:space="preserve">Schanell </t>
  </si>
  <si>
    <t>Bailey</t>
  </si>
  <si>
    <t xml:space="preserve">Sarah </t>
  </si>
  <si>
    <t>A99161</t>
  </si>
  <si>
    <t>Behailu</t>
  </si>
  <si>
    <t>Ashenafi</t>
  </si>
  <si>
    <t>A06083</t>
  </si>
  <si>
    <t xml:space="preserve">Aleta </t>
  </si>
  <si>
    <t>Ashley</t>
  </si>
  <si>
    <t>Lamont</t>
  </si>
  <si>
    <t>Ashlock</t>
  </si>
  <si>
    <t>A64130</t>
  </si>
  <si>
    <t xml:space="preserve">Jervette </t>
  </si>
  <si>
    <t>Ashton</t>
  </si>
  <si>
    <t>Teacher Preschool</t>
  </si>
  <si>
    <t>A06076</t>
  </si>
  <si>
    <t xml:space="preserve">Kenya </t>
  </si>
  <si>
    <t>Asli</t>
  </si>
  <si>
    <t>Grant Services Specialist III</t>
  </si>
  <si>
    <t>Assad</t>
  </si>
  <si>
    <t>OIG AGENT</t>
  </si>
  <si>
    <t>A01030</t>
  </si>
  <si>
    <t>Mayors Office</t>
  </si>
  <si>
    <t>Astasauskas Jr</t>
  </si>
  <si>
    <t>Atanacio</t>
  </si>
  <si>
    <t xml:space="preserve">Sochima </t>
  </si>
  <si>
    <t>Atikpoh</t>
  </si>
  <si>
    <t xml:space="preserve">Donovan </t>
  </si>
  <si>
    <t>Atkins</t>
  </si>
  <si>
    <t>A64218</t>
  </si>
  <si>
    <t xml:space="preserve">Jack </t>
  </si>
  <si>
    <t>A99307</t>
  </si>
  <si>
    <t>Patricia</t>
  </si>
  <si>
    <t>Rufus</t>
  </si>
  <si>
    <t>SOLID WASTE LEAD WORKER</t>
  </si>
  <si>
    <t>A70104</t>
  </si>
  <si>
    <t xml:space="preserve">Sheryl </t>
  </si>
  <si>
    <t>Atkinson Jr</t>
  </si>
  <si>
    <t>A64226</t>
  </si>
  <si>
    <t xml:space="preserve">Lamonte </t>
  </si>
  <si>
    <t>Atkinson</t>
  </si>
  <si>
    <t>RETIREMENT BENEFITS ANALYST I</t>
  </si>
  <si>
    <t>A52003</t>
  </si>
  <si>
    <t>ERS/EOS Admin</t>
  </si>
  <si>
    <t xml:space="preserve">Mark </t>
  </si>
  <si>
    <t>Professional Services</t>
  </si>
  <si>
    <t>A03083</t>
  </si>
  <si>
    <t>A64212</t>
  </si>
  <si>
    <t xml:space="preserve">Samuel </t>
  </si>
  <si>
    <t>Atolaiye</t>
  </si>
  <si>
    <t>WWW Division  Manager I</t>
  </si>
  <si>
    <t>Atwood</t>
  </si>
  <si>
    <t>A99260</t>
  </si>
  <si>
    <t>EXECUTIVE LEVEL III</t>
  </si>
  <si>
    <t>Glenden</t>
  </si>
  <si>
    <t>Augins</t>
  </si>
  <si>
    <t>BUILDING PROJECT COORDINATOR</t>
  </si>
  <si>
    <t>A85001</t>
  </si>
  <si>
    <t>CONTRACT ADMINISTRATOR II</t>
  </si>
  <si>
    <t>A41105</t>
  </si>
  <si>
    <t xml:space="preserve">Alissa </t>
  </si>
  <si>
    <t>Augustin</t>
  </si>
  <si>
    <t>A03028</t>
  </si>
  <si>
    <t xml:space="preserve">Gussener </t>
  </si>
  <si>
    <t>Augustus</t>
  </si>
  <si>
    <t>ADMINISTRATIVE ASSISTANT</t>
  </si>
  <si>
    <t>A01001</t>
  </si>
  <si>
    <t>Ausby</t>
  </si>
  <si>
    <t>B70337</t>
  </si>
  <si>
    <t>Austin Jr</t>
  </si>
  <si>
    <t>A64121</t>
  </si>
  <si>
    <t xml:space="preserve">Bryant </t>
  </si>
  <si>
    <t>Austin</t>
  </si>
  <si>
    <t xml:space="preserve">Delmar </t>
  </si>
  <si>
    <t>BUILDING REPAIRER</t>
  </si>
  <si>
    <t xml:space="preserve">Derrick </t>
  </si>
  <si>
    <t xml:space="preserve">La </t>
  </si>
  <si>
    <t>Maurice</t>
  </si>
  <si>
    <t>Avance</t>
  </si>
  <si>
    <t>A99004</t>
  </si>
  <si>
    <t xml:space="preserve">Timiko </t>
  </si>
  <si>
    <t>Avent</t>
  </si>
  <si>
    <t>PARKING CONTROL SUPV I</t>
  </si>
  <si>
    <t>Avera</t>
  </si>
  <si>
    <t>A75060</t>
  </si>
  <si>
    <t>Cheryl</t>
  </si>
  <si>
    <t>Denise</t>
  </si>
  <si>
    <t>EMERGENCY DISPATCH SUPERVISOR</t>
  </si>
  <si>
    <t>UTILITIES INSTALLER REPAIR II</t>
  </si>
  <si>
    <t>A50502</t>
  </si>
  <si>
    <t>Lilli</t>
  </si>
  <si>
    <t>POLLUTION CONTROL ANALYST II</t>
  </si>
  <si>
    <t>A50402</t>
  </si>
  <si>
    <t>Bardo</t>
  </si>
  <si>
    <t>COUNCIL TECHNICIAN</t>
  </si>
  <si>
    <t xml:space="preserve">Rosalee </t>
  </si>
  <si>
    <t>Sarah</t>
  </si>
  <si>
    <t>Corey</t>
  </si>
  <si>
    <t>Lewis</t>
  </si>
  <si>
    <t>A50550</t>
  </si>
  <si>
    <t>Ballard</t>
  </si>
  <si>
    <t>HEAT &amp; AIR CONDITIONING TECHII</t>
  </si>
  <si>
    <t>Francisco</t>
  </si>
  <si>
    <t>Aviles</t>
  </si>
  <si>
    <t xml:space="preserve">Craig </t>
  </si>
  <si>
    <t>Manager Level</t>
  </si>
  <si>
    <t>A03085</t>
  </si>
  <si>
    <t>Darrell</t>
  </si>
  <si>
    <t>Lilly</t>
  </si>
  <si>
    <t xml:space="preserve">Scholastic </t>
  </si>
  <si>
    <t>A54004</t>
  </si>
  <si>
    <t xml:space="preserve">Ricky </t>
  </si>
  <si>
    <t>Livesay Jr</t>
  </si>
  <si>
    <t xml:space="preserve">Jesus </t>
  </si>
  <si>
    <t>Avitia</t>
  </si>
  <si>
    <t>A99091</t>
  </si>
  <si>
    <t xml:space="preserve">Danice </t>
  </si>
  <si>
    <t>LIBRARIAN I</t>
  </si>
  <si>
    <t>PAINTER I CONVENTION CENTER</t>
  </si>
  <si>
    <t>Joan</t>
  </si>
  <si>
    <t>Livezey</t>
  </si>
  <si>
    <t>PROFESSIONAL ASST LBRY</t>
  </si>
  <si>
    <t>A75088</t>
  </si>
  <si>
    <t xml:space="preserve">Roman </t>
  </si>
  <si>
    <t>Axenti</t>
  </si>
  <si>
    <t xml:space="preserve">Sterling </t>
  </si>
  <si>
    <t>FIRE DISPATCHER</t>
  </si>
  <si>
    <t>A64603</t>
  </si>
  <si>
    <t xml:space="preserve">Marcus </t>
  </si>
  <si>
    <t>Livingston</t>
  </si>
  <si>
    <t>ENGINEERING ASSOCIATE III</t>
  </si>
  <si>
    <t>A49103</t>
  </si>
  <si>
    <t>Ayala</t>
  </si>
  <si>
    <t>W03A93</t>
  </si>
  <si>
    <t xml:space="preserve">Sheila </t>
  </si>
  <si>
    <t>Lim</t>
  </si>
  <si>
    <t>A29011</t>
  </si>
  <si>
    <t xml:space="preserve">Luan </t>
  </si>
  <si>
    <t xml:space="preserve">Nathan </t>
  </si>
  <si>
    <t>Ayers Jr.</t>
  </si>
  <si>
    <t xml:space="preserve">Yolanda </t>
  </si>
  <si>
    <t xml:space="preserve">Emily </t>
  </si>
  <si>
    <t>Vivian</t>
  </si>
  <si>
    <t>Tsunghsuan</t>
  </si>
  <si>
    <t>Lin</t>
  </si>
  <si>
    <t>SPORTS COORDINATOR</t>
  </si>
  <si>
    <t>Volmy</t>
  </si>
  <si>
    <t>Lizardo</t>
  </si>
  <si>
    <t xml:space="preserve">Geneva </t>
  </si>
  <si>
    <t>Ayers</t>
  </si>
  <si>
    <t>ACCOUNTING ASST I</t>
  </si>
  <si>
    <t>A14006</t>
  </si>
  <si>
    <t xml:space="preserve">Rodell </t>
  </si>
  <si>
    <t>Bailey-El</t>
  </si>
  <si>
    <t>RECREATION LEADER II</t>
  </si>
  <si>
    <t>A04001</t>
  </si>
  <si>
    <t xml:space="preserve">Everett </t>
  </si>
  <si>
    <t xml:space="preserve">Betty </t>
  </si>
  <si>
    <t>Balog</t>
  </si>
  <si>
    <t>POLICE HUMAN RESOURCES ASSOCIA</t>
  </si>
  <si>
    <t>A99405</t>
  </si>
  <si>
    <t>Lind</t>
  </si>
  <si>
    <t>Lizer</t>
  </si>
  <si>
    <t>A50606</t>
  </si>
  <si>
    <t xml:space="preserve">Terri </t>
  </si>
  <si>
    <t xml:space="preserve">Kunle </t>
  </si>
  <si>
    <t>Ayonrinde</t>
  </si>
  <si>
    <t xml:space="preserve">Tasha </t>
  </si>
  <si>
    <t>Aytes Rogers</t>
  </si>
  <si>
    <t>CRIME LABORATORY TECHNICIAN II</t>
  </si>
  <si>
    <t>A99386</t>
  </si>
  <si>
    <t xml:space="preserve">Lianka </t>
  </si>
  <si>
    <t>Azulay</t>
  </si>
  <si>
    <t xml:space="preserve">Starlinda </t>
  </si>
  <si>
    <t>Babb</t>
  </si>
  <si>
    <t>A52001</t>
  </si>
  <si>
    <t xml:space="preserve">Laveda </t>
  </si>
  <si>
    <t>Bacetti</t>
  </si>
  <si>
    <t>HEALTH PROGRAM ADMIN II</t>
  </si>
  <si>
    <t>A65012</t>
  </si>
  <si>
    <t xml:space="preserve">Rajeshri </t>
  </si>
  <si>
    <t>Bachubhay</t>
  </si>
  <si>
    <t>Jacqueline</t>
  </si>
  <si>
    <t>Bacigalupa</t>
  </si>
  <si>
    <t xml:space="preserve">Tukera </t>
  </si>
  <si>
    <t>Bacoat</t>
  </si>
  <si>
    <t>Bacon</t>
  </si>
  <si>
    <t>A99309</t>
  </si>
  <si>
    <t xml:space="preserve">Anand </t>
  </si>
  <si>
    <t>Badgujar</t>
  </si>
  <si>
    <t>Georgina</t>
  </si>
  <si>
    <t>Baez</t>
  </si>
  <si>
    <t>HEALTH PROGRAM ADMINISTRATOR I</t>
  </si>
  <si>
    <t>A65018</t>
  </si>
  <si>
    <t xml:space="preserve">Savita </t>
  </si>
  <si>
    <t>Bagal</t>
  </si>
  <si>
    <t>LAB TECHNICAL SUPERVISOR</t>
  </si>
  <si>
    <t>A50305</t>
  </si>
  <si>
    <t xml:space="preserve">Roxanne </t>
  </si>
  <si>
    <t>Bagby</t>
  </si>
  <si>
    <t>PROJECT DIRECTOR</t>
  </si>
  <si>
    <t>Bagdon</t>
  </si>
  <si>
    <t>Bagienski</t>
  </si>
  <si>
    <t>Bagley</t>
  </si>
  <si>
    <t>Bagshaw</t>
  </si>
  <si>
    <t xml:space="preserve">Allan </t>
  </si>
  <si>
    <t>Baguma</t>
  </si>
  <si>
    <t>Bahner</t>
  </si>
  <si>
    <t>Baier</t>
  </si>
  <si>
    <t>Edward</t>
  </si>
  <si>
    <t>Bailey III</t>
  </si>
  <si>
    <t>Bailey Jr</t>
  </si>
  <si>
    <t>A99266</t>
  </si>
  <si>
    <t xml:space="preserve">Vincent </t>
  </si>
  <si>
    <t>Bailey Sr</t>
  </si>
  <si>
    <t>A64146</t>
  </si>
  <si>
    <t>OFFICE SUPV</t>
  </si>
  <si>
    <t>A75038</t>
  </si>
  <si>
    <t xml:space="preserve">Bradley </t>
  </si>
  <si>
    <t>MASTER</t>
  </si>
  <si>
    <t>A64108</t>
  </si>
  <si>
    <t xml:space="preserve">Denise </t>
  </si>
  <si>
    <t>SPECIAL TRAFFIC ENFORCMNT OFCR</t>
  </si>
  <si>
    <t>A90040</t>
  </si>
  <si>
    <t>Dennis</t>
  </si>
  <si>
    <t xml:space="preserve">Joshua </t>
  </si>
  <si>
    <t>A64229</t>
  </si>
  <si>
    <t>Police Sergeant EID</t>
  </si>
  <si>
    <t xml:space="preserve">Lennardo </t>
  </si>
  <si>
    <t>Fire Lieutenant EMS CRT</t>
  </si>
  <si>
    <t>RECREATION ACTIVITIES ASSISTAN</t>
  </si>
  <si>
    <t>Melody</t>
  </si>
  <si>
    <t>STOREKEEPER I</t>
  </si>
  <si>
    <t>CRIME LABORATORY TECH SUPV</t>
  </si>
  <si>
    <t>PUBLIC WORKS INSPECTOR I</t>
  </si>
  <si>
    <t>Florence</t>
  </si>
  <si>
    <t>Banaszewski</t>
  </si>
  <si>
    <t>A50211</t>
  </si>
  <si>
    <t>Lindbeck</t>
  </si>
  <si>
    <t>Lloyd</t>
  </si>
  <si>
    <t>A04015</t>
  </si>
  <si>
    <t>Bandy Jr</t>
  </si>
  <si>
    <t>Anne</t>
  </si>
  <si>
    <t>Bailowitz</t>
  </si>
  <si>
    <t>A65527</t>
  </si>
  <si>
    <t xml:space="preserve">Cathy </t>
  </si>
  <si>
    <t xml:space="preserve">Akshay </t>
  </si>
  <si>
    <t>Banker</t>
  </si>
  <si>
    <t xml:space="preserve">Adolph </t>
  </si>
  <si>
    <t>Lindemann</t>
  </si>
  <si>
    <t xml:space="preserve">Geoffrey </t>
  </si>
  <si>
    <t>Bain</t>
  </si>
  <si>
    <t>Bankins</t>
  </si>
  <si>
    <t>Lindsey Jr</t>
  </si>
  <si>
    <t>SOLID WASTE SUPERVISOR</t>
  </si>
  <si>
    <t>A70402</t>
  </si>
  <si>
    <t xml:space="preserve">Junius </t>
  </si>
  <si>
    <t>A70410</t>
  </si>
  <si>
    <t xml:space="preserve">Cornelia </t>
  </si>
  <si>
    <t>Baines</t>
  </si>
  <si>
    <t>ASSISTANT COUNSEL</t>
  </si>
  <si>
    <t>Banks Jr.</t>
  </si>
  <si>
    <t xml:space="preserve">Kerney </t>
  </si>
  <si>
    <t>Lindsey</t>
  </si>
  <si>
    <t>HEAVY EQUIPMENT OPERATOR I</t>
  </si>
  <si>
    <t>A50608</t>
  </si>
  <si>
    <t>Lakesha</t>
  </si>
  <si>
    <t>NUTRITION AIDE</t>
  </si>
  <si>
    <t>Banks</t>
  </si>
  <si>
    <t xml:space="preserve">Brittany </t>
  </si>
  <si>
    <t>Lineberger-Cabell</t>
  </si>
  <si>
    <t>W08M38</t>
  </si>
  <si>
    <t>TANF Cust</t>
  </si>
  <si>
    <t>Storekeeper II Auto Parts</t>
  </si>
  <si>
    <t>Raymond</t>
  </si>
  <si>
    <t>A99396</t>
  </si>
  <si>
    <t>Linen</t>
  </si>
  <si>
    <t xml:space="preserve">Lakesia </t>
  </si>
  <si>
    <t>Baio</t>
  </si>
  <si>
    <t>A99201</t>
  </si>
  <si>
    <t>Summer</t>
  </si>
  <si>
    <t>A64003</t>
  </si>
  <si>
    <t xml:space="preserve">Anita </t>
  </si>
  <si>
    <t>DATA ENTRY SUPERVISOR I</t>
  </si>
  <si>
    <t>A50204</t>
  </si>
  <si>
    <t>Linhard</t>
  </si>
  <si>
    <t xml:space="preserve">Latonya </t>
  </si>
  <si>
    <t>A06016</t>
  </si>
  <si>
    <t>Baka</t>
  </si>
  <si>
    <t>Timmy</t>
  </si>
  <si>
    <t xml:space="preserve">Anndell </t>
  </si>
  <si>
    <t>A03086</t>
  </si>
  <si>
    <t xml:space="preserve">Katherine </t>
  </si>
  <si>
    <t>Linn</t>
  </si>
  <si>
    <t>Police Lieutenant EID</t>
  </si>
  <si>
    <t>A99349</t>
  </si>
  <si>
    <t xml:space="preserve">Etosha </t>
  </si>
  <si>
    <t>Bakari</t>
  </si>
  <si>
    <t xml:space="preserve">Lutalo </t>
  </si>
  <si>
    <t>Baker Jr</t>
  </si>
  <si>
    <t>SUPERINTENDENT OF TRANSPORTATI</t>
  </si>
  <si>
    <t>A49335</t>
  </si>
  <si>
    <t xml:space="preserve">Freddie </t>
  </si>
  <si>
    <t>Baker</t>
  </si>
  <si>
    <t>COMMUNITY HEALTH NURSE I 10 MO</t>
  </si>
  <si>
    <t xml:space="preserve">Barbara </t>
  </si>
  <si>
    <t>B70364</t>
  </si>
  <si>
    <t>UTILITY AIDE</t>
  </si>
  <si>
    <t xml:space="preserve">Charmane </t>
  </si>
  <si>
    <t>A65501</t>
  </si>
  <si>
    <t xml:space="preserve">Daniel </t>
  </si>
  <si>
    <t>ASSISTANT COUNSEL CODE ENFORCE</t>
  </si>
  <si>
    <t>A06019</t>
  </si>
  <si>
    <t xml:space="preserve">Diann </t>
  </si>
  <si>
    <t>HUMAN SERVICES MANAGER</t>
  </si>
  <si>
    <t xml:space="preserve">Gay </t>
  </si>
  <si>
    <t>Jasper</t>
  </si>
  <si>
    <t>A50602</t>
  </si>
  <si>
    <t xml:space="preserve">Jerold </t>
  </si>
  <si>
    <t xml:space="preserve">Jerrod </t>
  </si>
  <si>
    <t>A64206</t>
  </si>
  <si>
    <t>Nathaniel</t>
  </si>
  <si>
    <t>A64157</t>
  </si>
  <si>
    <t xml:space="preserve">Nishauna </t>
  </si>
  <si>
    <t>A46001</t>
  </si>
  <si>
    <t>M-R Environmental Cntrl</t>
  </si>
  <si>
    <t xml:space="preserve">Sharice </t>
  </si>
  <si>
    <t xml:space="preserve">Shawn </t>
  </si>
  <si>
    <t xml:space="preserve">Terrence </t>
  </si>
  <si>
    <t>Thakur</t>
  </si>
  <si>
    <t>Bakhru</t>
  </si>
  <si>
    <t>ENGINEER SUPERVISOR (PE)</t>
  </si>
  <si>
    <t xml:space="preserve">Mercedes </t>
  </si>
  <si>
    <t>Balarezo</t>
  </si>
  <si>
    <t>W03A90</t>
  </si>
  <si>
    <t xml:space="preserve">Victor </t>
  </si>
  <si>
    <t>TRAFFIC SIGNAL INSTALLER II</t>
  </si>
  <si>
    <t>Balboni</t>
  </si>
  <si>
    <t xml:space="preserve">Annette </t>
  </si>
  <si>
    <t>Baldwin</t>
  </si>
  <si>
    <t>Daniel</t>
  </si>
  <si>
    <t>LIBRARIAN III</t>
  </si>
  <si>
    <t xml:space="preserve">Gregory </t>
  </si>
  <si>
    <t>MASON II</t>
  </si>
  <si>
    <t xml:space="preserve">Warren </t>
  </si>
  <si>
    <t>Linthicum</t>
  </si>
  <si>
    <t xml:space="preserve">Antoine </t>
  </si>
  <si>
    <t>LEGISLATIVE POLICY ANALYST</t>
  </si>
  <si>
    <t>A57001</t>
  </si>
  <si>
    <t>Council Services</t>
  </si>
  <si>
    <t xml:space="preserve">Krystine </t>
  </si>
  <si>
    <t>LoBianco</t>
  </si>
  <si>
    <t>SALES MANAGER</t>
  </si>
  <si>
    <t>A91012</t>
  </si>
  <si>
    <t xml:space="preserve">Phillip </t>
  </si>
  <si>
    <t>Lockett</t>
  </si>
  <si>
    <t>MOTOR POOL WORKER II</t>
  </si>
  <si>
    <t>A99353</t>
  </si>
  <si>
    <t>Linton</t>
  </si>
  <si>
    <t xml:space="preserve">Ray </t>
  </si>
  <si>
    <t>A64205</t>
  </si>
  <si>
    <t>CHIEF STATE'S ATTORNEY</t>
  </si>
  <si>
    <t>A29017</t>
  </si>
  <si>
    <t xml:space="preserve">Lenora </t>
  </si>
  <si>
    <t>DATA ENTRY OPR II LBRY</t>
  </si>
  <si>
    <t>A99096</t>
  </si>
  <si>
    <t>A64113</t>
  </si>
  <si>
    <t xml:space="preserve">Lillie </t>
  </si>
  <si>
    <t>A99397</t>
  </si>
  <si>
    <t>A52002</t>
  </si>
  <si>
    <t>Walter</t>
  </si>
  <si>
    <t>A49350</t>
  </si>
  <si>
    <t>B49350</t>
  </si>
  <si>
    <t xml:space="preserve">Dan </t>
  </si>
  <si>
    <t>Lioi</t>
  </si>
  <si>
    <t>A99060</t>
  </si>
  <si>
    <t>A38002</t>
  </si>
  <si>
    <t>SEWERLINE VIDEO INSPECTOR TECH</t>
  </si>
  <si>
    <t>A50580</t>
  </si>
  <si>
    <t xml:space="preserve">Lloyd </t>
  </si>
  <si>
    <t>Mary</t>
  </si>
  <si>
    <t>Lipford</t>
  </si>
  <si>
    <t>Mozelle</t>
  </si>
  <si>
    <t>Locklear</t>
  </si>
  <si>
    <t>TRAFFIC MAINT WORKER II</t>
  </si>
  <si>
    <t>Lipka Jr</t>
  </si>
  <si>
    <t xml:space="preserve">Natarsha </t>
  </si>
  <si>
    <t xml:space="preserve">Gerald </t>
  </si>
  <si>
    <t xml:space="preserve">Millicent </t>
  </si>
  <si>
    <t>A99365</t>
  </si>
  <si>
    <t>Kenneth</t>
  </si>
  <si>
    <t>Lipka</t>
  </si>
  <si>
    <t>Jason</t>
  </si>
  <si>
    <t>A50582</t>
  </si>
  <si>
    <t xml:space="preserve">Montrice </t>
  </si>
  <si>
    <t>TRAFFIC ELECTRONICS MAINT TECH</t>
  </si>
  <si>
    <t>A49505</t>
  </si>
  <si>
    <t>MOTOR VEHICLE DRIVER II</t>
  </si>
  <si>
    <t>Pearlie</t>
  </si>
  <si>
    <t>Lipman</t>
  </si>
  <si>
    <t>A64144</t>
  </si>
  <si>
    <t>Phillip</t>
  </si>
  <si>
    <t xml:space="preserve">Regina </t>
  </si>
  <si>
    <t xml:space="preserve">Antwan </t>
  </si>
  <si>
    <t>Lipscomb</t>
  </si>
  <si>
    <t>Bannerman</t>
  </si>
  <si>
    <t xml:space="preserve">Marsha </t>
  </si>
  <si>
    <t>Bannister</t>
  </si>
  <si>
    <t>A06013</t>
  </si>
  <si>
    <t>Banz</t>
  </si>
  <si>
    <t>A99364</t>
  </si>
  <si>
    <t xml:space="preserve">Flora </t>
  </si>
  <si>
    <t>Baquol</t>
  </si>
  <si>
    <t>Barabin</t>
  </si>
  <si>
    <t>SUPERVISOR OF ADMINISTRATION C</t>
  </si>
  <si>
    <t>Barbee Dixon</t>
  </si>
  <si>
    <t>INVESTIGATOR SAO</t>
  </si>
  <si>
    <t>Barbee</t>
  </si>
  <si>
    <t>Barber</t>
  </si>
  <si>
    <t>B49310</t>
  </si>
  <si>
    <t>DEPUTY SHERIFF (SPECIAL)</t>
  </si>
  <si>
    <t>A38005</t>
  </si>
  <si>
    <t>Oxiris</t>
  </si>
  <si>
    <t>Barbot</t>
  </si>
  <si>
    <t>A65004</t>
  </si>
  <si>
    <t>Barbour</t>
  </si>
  <si>
    <t xml:space="preserve">Shannon </t>
  </si>
  <si>
    <t xml:space="preserve">Torrence </t>
  </si>
  <si>
    <t>Kristin</t>
  </si>
  <si>
    <t>Barcak</t>
  </si>
  <si>
    <t>SPECIAL ASSISTANT DIRECTOR OF</t>
  </si>
  <si>
    <t>Logue</t>
  </si>
  <si>
    <t xml:space="preserve">Tony </t>
  </si>
  <si>
    <t>Lockley</t>
  </si>
  <si>
    <t>AUDITOR SUPERVISOR (CPA)</t>
  </si>
  <si>
    <t>Lockman III</t>
  </si>
  <si>
    <t>Locks</t>
  </si>
  <si>
    <t xml:space="preserve">Derek </t>
  </si>
  <si>
    <t>Loeffler</t>
  </si>
  <si>
    <t xml:space="preserve">Aryne </t>
  </si>
  <si>
    <t>Lofton</t>
  </si>
  <si>
    <t xml:space="preserve">Dwight </t>
  </si>
  <si>
    <t>ALCOHOL ASSESSMENT COUNSELOR I</t>
  </si>
  <si>
    <t>A31017</t>
  </si>
  <si>
    <t>Osiris</t>
  </si>
  <si>
    <t xml:space="preserve">Martin </t>
  </si>
  <si>
    <t>Loftus</t>
  </si>
  <si>
    <t xml:space="preserve">Chantel </t>
  </si>
  <si>
    <t>Logan Bell</t>
  </si>
  <si>
    <t>Logan</t>
  </si>
  <si>
    <t>SUPERVISOR ELECTIONS</t>
  </si>
  <si>
    <t>Billy</t>
  </si>
  <si>
    <t>Bradford</t>
  </si>
  <si>
    <t xml:space="preserve">Darius </t>
  </si>
  <si>
    <t>POLICE INFORMATION TECHNICIAN</t>
  </si>
  <si>
    <t>A99362</t>
  </si>
  <si>
    <t xml:space="preserve">Dineka </t>
  </si>
  <si>
    <t xml:space="preserve">Jeaneen </t>
  </si>
  <si>
    <t>A12003</t>
  </si>
  <si>
    <t xml:space="preserve">Marian </t>
  </si>
  <si>
    <t>911 OPERATOR SUPERVISOR</t>
  </si>
  <si>
    <t>LIBRARIAN SUPV I</t>
  </si>
  <si>
    <t>A75041</t>
  </si>
  <si>
    <t xml:space="preserve">Na'shon </t>
  </si>
  <si>
    <t xml:space="preserve">Shirley </t>
  </si>
  <si>
    <t xml:space="preserve">Princess </t>
  </si>
  <si>
    <t>A64120</t>
  </si>
  <si>
    <t>Roscoe</t>
  </si>
  <si>
    <t>A41103</t>
  </si>
  <si>
    <t xml:space="preserve">Karin </t>
  </si>
  <si>
    <t>Lipski</t>
  </si>
  <si>
    <t>FIREARMS EXAMINER</t>
  </si>
  <si>
    <t>A64153</t>
  </si>
  <si>
    <t>Elizabeth</t>
  </si>
  <si>
    <t>Lipsky</t>
  </si>
  <si>
    <t>SYSTEMS ANALYST I</t>
  </si>
  <si>
    <t>A40001</t>
  </si>
  <si>
    <t xml:space="preserve">Shanika </t>
  </si>
  <si>
    <t>POLICE REPORT REVIEWER</t>
  </si>
  <si>
    <t xml:space="preserve">Nakishia </t>
  </si>
  <si>
    <t>Lisbon</t>
  </si>
  <si>
    <t xml:space="preserve">Teairra </t>
  </si>
  <si>
    <t>Lisle</t>
  </si>
  <si>
    <t>VICTIM/WITNESS COORDINATOR SAO</t>
  </si>
  <si>
    <t>A29008</t>
  </si>
  <si>
    <t xml:space="preserve">Terrance </t>
  </si>
  <si>
    <t>A64152</t>
  </si>
  <si>
    <t>Darcell</t>
  </si>
  <si>
    <t>Little</t>
  </si>
  <si>
    <t>A75084</t>
  </si>
  <si>
    <t xml:space="preserve">Trae </t>
  </si>
  <si>
    <t>HOMELESS PROGRAM COORDINATOR</t>
  </si>
  <si>
    <t>A06063</t>
  </si>
  <si>
    <t>OFFICE SERVICES ASSISTANT II S</t>
  </si>
  <si>
    <t>Latisha</t>
  </si>
  <si>
    <t>Victor</t>
  </si>
  <si>
    <t>A50303</t>
  </si>
  <si>
    <t>EDP CENTER MANAGER</t>
  </si>
  <si>
    <t>Lohr</t>
  </si>
  <si>
    <t>Loiero</t>
  </si>
  <si>
    <t>Lokinski</t>
  </si>
  <si>
    <t>TRAFFIC INVESTIGATOR II</t>
  </si>
  <si>
    <t xml:space="preserve">Rachelle </t>
  </si>
  <si>
    <t>Lomartire</t>
  </si>
  <si>
    <t xml:space="preserve">Henrietta </t>
  </si>
  <si>
    <t>Lewis-Ott</t>
  </si>
  <si>
    <t>Fire Lieutenant ALS</t>
  </si>
  <si>
    <t>Lomax Bey</t>
  </si>
  <si>
    <t>Liberto</t>
  </si>
  <si>
    <t xml:space="preserve">Cindy </t>
  </si>
  <si>
    <t>Lomax</t>
  </si>
  <si>
    <t xml:space="preserve">Sonya </t>
  </si>
  <si>
    <t>Licharowicz</t>
  </si>
  <si>
    <t>FIRE DISPATCH SUPERVISOR</t>
  </si>
  <si>
    <t xml:space="preserve">Vonda </t>
  </si>
  <si>
    <t>Lichtenberg</t>
  </si>
  <si>
    <t>A70370</t>
  </si>
  <si>
    <t>Lombardi</t>
  </si>
  <si>
    <t>BUILDING REPAIRER I</t>
  </si>
  <si>
    <t>A86001</t>
  </si>
  <si>
    <t>War Memorial Commission</t>
  </si>
  <si>
    <t>Lichtner</t>
  </si>
  <si>
    <t xml:space="preserve">Cassandra </t>
  </si>
  <si>
    <t>Licorish</t>
  </si>
  <si>
    <t>Janell</t>
  </si>
  <si>
    <t>Liddelow</t>
  </si>
  <si>
    <t>Lievers</t>
  </si>
  <si>
    <t>Waste Water Techn Supv I Sanit</t>
  </si>
  <si>
    <t>Lifsey</t>
  </si>
  <si>
    <t xml:space="preserve">Randi </t>
  </si>
  <si>
    <t>Lifson</t>
  </si>
  <si>
    <t xml:space="preserve">Montel </t>
  </si>
  <si>
    <t>Liggens</t>
  </si>
  <si>
    <t>W03T20</t>
  </si>
  <si>
    <t>Lightsey</t>
  </si>
  <si>
    <t>DEPUTY SHERIFF SERGEANT</t>
  </si>
  <si>
    <t>Willie</t>
  </si>
  <si>
    <t>Lightsy Jr</t>
  </si>
  <si>
    <t>TRAFFIC SIGNAL INSTALLER I</t>
  </si>
  <si>
    <t xml:space="preserve">Carroll </t>
  </si>
  <si>
    <t>Lilley</t>
  </si>
  <si>
    <t xml:space="preserve">Ericka </t>
  </si>
  <si>
    <t>LittleJohn</t>
  </si>
  <si>
    <t xml:space="preserve">Cinder </t>
  </si>
  <si>
    <t>Littlejohn</t>
  </si>
  <si>
    <t>Yvetta</t>
  </si>
  <si>
    <t xml:space="preserve">Kathy </t>
  </si>
  <si>
    <t>Litz</t>
  </si>
  <si>
    <t xml:space="preserve">Stephen </t>
  </si>
  <si>
    <t>Litzenberger</t>
  </si>
  <si>
    <t>EDP COMMUNICATIONS COOR II</t>
  </si>
  <si>
    <t xml:space="preserve">Meng </t>
  </si>
  <si>
    <t>g</t>
  </si>
  <si>
    <t>Liu</t>
  </si>
  <si>
    <t>Xiaoyan</t>
  </si>
  <si>
    <t>ENVIRONMENTAL SANITARIAN II</t>
  </si>
  <si>
    <t>A65041</t>
  </si>
  <si>
    <t xml:space="preserve">Delores </t>
  </si>
  <si>
    <t>Livers</t>
  </si>
  <si>
    <t>Teacher's Assist II Preschool</t>
  </si>
  <si>
    <t xml:space="preserve">Darrell </t>
  </si>
  <si>
    <t>London</t>
  </si>
  <si>
    <t>Dina</t>
  </si>
  <si>
    <t>A06073</t>
  </si>
  <si>
    <t xml:space="preserve">Jacquelyn </t>
  </si>
  <si>
    <t>YOUTH DEVELOPMENT TECH</t>
  </si>
  <si>
    <t>A65008</t>
  </si>
  <si>
    <t xml:space="preserve">Vanessa </t>
  </si>
  <si>
    <t>Loney</t>
  </si>
  <si>
    <t>Long Sr</t>
  </si>
  <si>
    <t>COMMUNITY HEALTH EDUCATOR III</t>
  </si>
  <si>
    <t xml:space="preserve">Adam </t>
  </si>
  <si>
    <t>Long</t>
  </si>
  <si>
    <t>A99399</t>
  </si>
  <si>
    <t>A50306</t>
  </si>
  <si>
    <t xml:space="preserve">Donte </t>
  </si>
  <si>
    <t>CEMENT FINISHER</t>
  </si>
  <si>
    <t>B49330</t>
  </si>
  <si>
    <t xml:space="preserve">Katrina </t>
  </si>
  <si>
    <t>DATA ENTRY OPERATOR  I</t>
  </si>
  <si>
    <t>A06032</t>
  </si>
  <si>
    <t>SIGN FABRICATOR I</t>
  </si>
  <si>
    <t>Sherina</t>
  </si>
  <si>
    <t>A99422</t>
  </si>
  <si>
    <t xml:space="preserve">Terry </t>
  </si>
  <si>
    <t>A99409</t>
  </si>
  <si>
    <t>Colette</t>
  </si>
  <si>
    <t>Longmire</t>
  </si>
  <si>
    <t>Longo</t>
  </si>
  <si>
    <t>SOCIAL SERVICES COORDINATION S</t>
  </si>
  <si>
    <t xml:space="preserve">Mobutu </t>
  </si>
  <si>
    <t>Longshore</t>
  </si>
  <si>
    <t>Lonon III</t>
  </si>
  <si>
    <t>Lonon</t>
  </si>
  <si>
    <t xml:space="preserve">Ryan </t>
  </si>
  <si>
    <t>Loper</t>
  </si>
  <si>
    <t>Lopez</t>
  </si>
  <si>
    <t>A83007</t>
  </si>
  <si>
    <t>A64216</t>
  </si>
  <si>
    <t>Olga</t>
  </si>
  <si>
    <t>Lorenz</t>
  </si>
  <si>
    <t xml:space="preserve">Berta </t>
  </si>
  <si>
    <t>Lorenzo</t>
  </si>
  <si>
    <t>AUDITOR II</t>
  </si>
  <si>
    <t>Loskarn</t>
  </si>
  <si>
    <t xml:space="preserve">Irwin </t>
  </si>
  <si>
    <t>Lotwin</t>
  </si>
  <si>
    <t>Lotz</t>
  </si>
  <si>
    <t>FIRE EMERGENCY BOAT OPERATOR</t>
  </si>
  <si>
    <t>A64139</t>
  </si>
  <si>
    <t xml:space="preserve">Brooks </t>
  </si>
  <si>
    <t>Louden</t>
  </si>
  <si>
    <t>A50702</t>
  </si>
  <si>
    <t>Louis</t>
  </si>
  <si>
    <t>Beverly</t>
  </si>
  <si>
    <t>Loukas</t>
  </si>
  <si>
    <t>Love Jr</t>
  </si>
  <si>
    <t xml:space="preserve">Lynn </t>
  </si>
  <si>
    <t>Machin</t>
  </si>
  <si>
    <t>Machulcz</t>
  </si>
  <si>
    <t>Mack Jr</t>
  </si>
  <si>
    <t xml:space="preserve">Alvin </t>
  </si>
  <si>
    <t>Dominic</t>
  </si>
  <si>
    <t>CARPENTER CONVENTION CENTER</t>
  </si>
  <si>
    <t xml:space="preserve">Duwayne </t>
  </si>
  <si>
    <t>Gloroustine</t>
  </si>
  <si>
    <t xml:space="preserve">Joyce </t>
  </si>
  <si>
    <t xml:space="preserve">Nikia </t>
  </si>
  <si>
    <t>CIVIL ENG DRAFTING TECH II</t>
  </si>
  <si>
    <t xml:space="preserve">Pamala </t>
  </si>
  <si>
    <t>CROSSING GUARD SUPV I</t>
  </si>
  <si>
    <t>A90041</t>
  </si>
  <si>
    <t>Sharon</t>
  </si>
  <si>
    <t>A65095</t>
  </si>
  <si>
    <t xml:space="preserve">Theresa </t>
  </si>
  <si>
    <t>Joeann</t>
  </si>
  <si>
    <t>Mackall</t>
  </si>
  <si>
    <t>Macken</t>
  </si>
  <si>
    <t xml:space="preserve">Antonette </t>
  </si>
  <si>
    <t>Mackey</t>
  </si>
  <si>
    <t xml:space="preserve">Prince </t>
  </si>
  <si>
    <t>SURVEY TECHNICIAN III</t>
  </si>
  <si>
    <t>CONSTRUCTION ELECTRCL INSPECII</t>
  </si>
  <si>
    <t>Macklin</t>
  </si>
  <si>
    <t xml:space="preserve">Yvette </t>
  </si>
  <si>
    <t>Macon</t>
  </si>
  <si>
    <t>Madden Jr</t>
  </si>
  <si>
    <t>Madden</t>
  </si>
  <si>
    <t>Court Services Manager</t>
  </si>
  <si>
    <t>A31014</t>
  </si>
  <si>
    <t>John</t>
  </si>
  <si>
    <t xml:space="preserve">DeVaughn </t>
  </si>
  <si>
    <t>Maddox</t>
  </si>
  <si>
    <t>A64140</t>
  </si>
  <si>
    <t xml:space="preserve">Marvin </t>
  </si>
  <si>
    <t>A50509</t>
  </si>
  <si>
    <t xml:space="preserve">Terrill </t>
  </si>
  <si>
    <t>Maddred</t>
  </si>
  <si>
    <t>Madigan</t>
  </si>
  <si>
    <t xml:space="preserve">Kelly </t>
  </si>
  <si>
    <t>A29045</t>
  </si>
  <si>
    <t xml:space="preserve">Ephraim </t>
  </si>
  <si>
    <t>Maduabuchi</t>
  </si>
  <si>
    <t>Madzarac</t>
  </si>
  <si>
    <t>AUTOMOTIVE MAINTENANCE WORKER</t>
  </si>
  <si>
    <t>Magaha Jr</t>
  </si>
  <si>
    <t xml:space="preserve">Sara </t>
  </si>
  <si>
    <t>Magette</t>
  </si>
  <si>
    <t>MASTER'S LAW CLERK (GRADUATE)</t>
  </si>
  <si>
    <t>Maggio</t>
  </si>
  <si>
    <t>Nicholas</t>
  </si>
  <si>
    <t>Magliano</t>
  </si>
  <si>
    <t>Maguire</t>
  </si>
  <si>
    <t>Magwood</t>
  </si>
  <si>
    <t xml:space="preserve">Milton </t>
  </si>
  <si>
    <t>Mahady</t>
  </si>
  <si>
    <t>CASHIER II</t>
  </si>
  <si>
    <t>Mahan</t>
  </si>
  <si>
    <t>Maher Sr</t>
  </si>
  <si>
    <t xml:space="preserve">Kristoffer </t>
  </si>
  <si>
    <t>Maher</t>
  </si>
  <si>
    <t>Mahomes</t>
  </si>
  <si>
    <t>Mann</t>
  </si>
  <si>
    <t>Recreation Area Manager</t>
  </si>
  <si>
    <t>Martin Jr</t>
  </si>
  <si>
    <t xml:space="preserve">Melissa </t>
  </si>
  <si>
    <t>Luke</t>
  </si>
  <si>
    <t xml:space="preserve">Lamin </t>
  </si>
  <si>
    <t>Manneh</t>
  </si>
  <si>
    <t>Manners</t>
  </si>
  <si>
    <t xml:space="preserve">Edgar </t>
  </si>
  <si>
    <t>Manning Jr</t>
  </si>
  <si>
    <t xml:space="preserve">Cheryl </t>
  </si>
  <si>
    <t>Manning</t>
  </si>
  <si>
    <t>SECRETARY SAO</t>
  </si>
  <si>
    <t>A29016</t>
  </si>
  <si>
    <t xml:space="preserve">Damien </t>
  </si>
  <si>
    <t>A64123</t>
  </si>
  <si>
    <t xml:space="preserve">Jill </t>
  </si>
  <si>
    <t>Marenberg</t>
  </si>
  <si>
    <t>Mason Jr</t>
  </si>
  <si>
    <t>UTILITIES INSTALLER REPAIR SII</t>
  </si>
  <si>
    <t xml:space="preserve">Bessie </t>
  </si>
  <si>
    <t>Love</t>
  </si>
  <si>
    <t xml:space="preserve">Dwayne </t>
  </si>
  <si>
    <t xml:space="preserve">Jemirror </t>
  </si>
  <si>
    <t>B49313</t>
  </si>
  <si>
    <t>McKenneth</t>
  </si>
  <si>
    <t>B49390</t>
  </si>
  <si>
    <t>Salvatore</t>
  </si>
  <si>
    <t xml:space="preserve">Kim </t>
  </si>
  <si>
    <t>Manning-Butler</t>
  </si>
  <si>
    <t>Annie</t>
  </si>
  <si>
    <t>Manning-Thomas</t>
  </si>
  <si>
    <t>A75004</t>
  </si>
  <si>
    <t>Manno</t>
  </si>
  <si>
    <t>Manns</t>
  </si>
  <si>
    <t xml:space="preserve">Kimberly </t>
  </si>
  <si>
    <t xml:space="preserve">Kelvin </t>
  </si>
  <si>
    <t>Q</t>
  </si>
  <si>
    <t>Manrich</t>
  </si>
  <si>
    <t>April</t>
  </si>
  <si>
    <t>Manson</t>
  </si>
  <si>
    <t xml:space="preserve">Anna </t>
  </si>
  <si>
    <t>Mantegna</t>
  </si>
  <si>
    <t xml:space="preserve">Eva </t>
  </si>
  <si>
    <t>A29029</t>
  </si>
  <si>
    <t>Mantyk Jr</t>
  </si>
  <si>
    <t>TRAFFIC ELECTRON MAINT TECH II</t>
  </si>
  <si>
    <t xml:space="preserve">Gary </t>
  </si>
  <si>
    <t>Manuel</t>
  </si>
  <si>
    <t>A99122</t>
  </si>
  <si>
    <t>Phaon</t>
  </si>
  <si>
    <t>OPERATIONS AIDE</t>
  </si>
  <si>
    <t xml:space="preserve">Leonard </t>
  </si>
  <si>
    <t>Manz</t>
  </si>
  <si>
    <t>A64129</t>
  </si>
  <si>
    <t xml:space="preserve">Hector </t>
  </si>
  <si>
    <t>Manzano</t>
  </si>
  <si>
    <t>POLLUTION CONTROL ANALYST III</t>
  </si>
  <si>
    <t>Maple</t>
  </si>
  <si>
    <t>A70330</t>
  </si>
  <si>
    <t>Iqbal</t>
  </si>
  <si>
    <t>Maqsood</t>
  </si>
  <si>
    <t>CHEMIST III</t>
  </si>
  <si>
    <t>Ella</t>
  </si>
  <si>
    <t>Marable</t>
  </si>
  <si>
    <t>TEST MONITOR</t>
  </si>
  <si>
    <t>P83004</t>
  </si>
  <si>
    <t>HR-Test Monitor</t>
  </si>
  <si>
    <t xml:space="preserve">Nigel </t>
  </si>
  <si>
    <t>Maragh</t>
  </si>
  <si>
    <t xml:space="preserve">Cresencio </t>
  </si>
  <si>
    <t>Maralit</t>
  </si>
  <si>
    <t>LIBRARY SECURITY OFFICER SUPV</t>
  </si>
  <si>
    <t>Maralusha</t>
  </si>
  <si>
    <t>A99262</t>
  </si>
  <si>
    <t xml:space="preserve">August </t>
  </si>
  <si>
    <t>Marcellino</t>
  </si>
  <si>
    <t>March III</t>
  </si>
  <si>
    <t>March</t>
  </si>
  <si>
    <t>Marchanti</t>
  </si>
  <si>
    <t>Marciszewski</t>
  </si>
  <si>
    <t xml:space="preserve">Carrie </t>
  </si>
  <si>
    <t>FIRE PREVENTION INSPECTOR I</t>
  </si>
  <si>
    <t>Marcouiller</t>
  </si>
  <si>
    <t>Chestine</t>
  </si>
  <si>
    <t>A14007</t>
  </si>
  <si>
    <t xml:space="preserve">Albert </t>
  </si>
  <si>
    <t>Marcus Sr</t>
  </si>
  <si>
    <t>Marcus</t>
  </si>
  <si>
    <t>Lukiewski</t>
  </si>
  <si>
    <t>A64102</t>
  </si>
  <si>
    <t>A03024</t>
  </si>
  <si>
    <t xml:space="preserve">Chris </t>
  </si>
  <si>
    <t>Margeson</t>
  </si>
  <si>
    <t>A67009</t>
  </si>
  <si>
    <t>Margiotta</t>
  </si>
  <si>
    <t>Mariani</t>
  </si>
  <si>
    <t xml:space="preserve">Helen </t>
  </si>
  <si>
    <t>Marinelli</t>
  </si>
  <si>
    <t>PERMITS/RECORDS SUPERVISOR</t>
  </si>
  <si>
    <t xml:space="preserve">Amaryllis </t>
  </si>
  <si>
    <t>Marino</t>
  </si>
  <si>
    <t>Marion</t>
  </si>
  <si>
    <t>Wilnick</t>
  </si>
  <si>
    <t>Marius</t>
  </si>
  <si>
    <t>A99194</t>
  </si>
  <si>
    <t>Mark</t>
  </si>
  <si>
    <t>PURCHASING ASSISTANT</t>
  </si>
  <si>
    <t>A67008</t>
  </si>
  <si>
    <t>Markell</t>
  </si>
  <si>
    <t xml:space="preserve">Lorraine </t>
  </si>
  <si>
    <t>Marketti</t>
  </si>
  <si>
    <t>Markey</t>
  </si>
  <si>
    <t>Markowski</t>
  </si>
  <si>
    <t>Renee</t>
  </si>
  <si>
    <t>Marks</t>
  </si>
  <si>
    <t>A75029</t>
  </si>
  <si>
    <t xml:space="preserve">Tommy </t>
  </si>
  <si>
    <t xml:space="preserve">Alexander </t>
  </si>
  <si>
    <t>Maro</t>
  </si>
  <si>
    <t>Mason</t>
  </si>
  <si>
    <t>Marr Jr</t>
  </si>
  <si>
    <t>Ruben</t>
  </si>
  <si>
    <t>Marrero</t>
  </si>
  <si>
    <t>Marriott</t>
  </si>
  <si>
    <t xml:space="preserve">Barry </t>
  </si>
  <si>
    <t>Marrow</t>
  </si>
  <si>
    <t>Sean</t>
  </si>
  <si>
    <t>Mahoney</t>
  </si>
  <si>
    <t>A99221</t>
  </si>
  <si>
    <t>Lumpkin</t>
  </si>
  <si>
    <t>Martin Sr</t>
  </si>
  <si>
    <t>ANIMAL ENFORCEMENT OFFICER</t>
  </si>
  <si>
    <t xml:space="preserve">Glenn </t>
  </si>
  <si>
    <t>Mahuta</t>
  </si>
  <si>
    <t>A99121</t>
  </si>
  <si>
    <t xml:space="preserve">Abdul </t>
  </si>
  <si>
    <t>Lundy</t>
  </si>
  <si>
    <t xml:space="preserve">Alexis </t>
  </si>
  <si>
    <t>Martin</t>
  </si>
  <si>
    <t>A99300</t>
  </si>
  <si>
    <t xml:space="preserve">Sylvester </t>
  </si>
  <si>
    <t>Maiden Jr</t>
  </si>
  <si>
    <t>REAL ESTATE AGENT I</t>
  </si>
  <si>
    <t>A65085</t>
  </si>
  <si>
    <t>Bojack</t>
  </si>
  <si>
    <t>LABORER CREW LEADER I</t>
  </si>
  <si>
    <t>Marsalek</t>
  </si>
  <si>
    <t>Maigret</t>
  </si>
  <si>
    <t>Cherry</t>
  </si>
  <si>
    <t xml:space="preserve">Tia </t>
  </si>
  <si>
    <t>Lunetta</t>
  </si>
  <si>
    <t>Lunis</t>
  </si>
  <si>
    <t>ASSISTANT SOLICITOR</t>
  </si>
  <si>
    <t>Lunsford</t>
  </si>
  <si>
    <t>PROCUREMENT SPECIALIST I</t>
  </si>
  <si>
    <t>Chantha</t>
  </si>
  <si>
    <t>Luy</t>
  </si>
  <si>
    <t>LIBRARY BINDERY WORKER</t>
  </si>
  <si>
    <t>A75059</t>
  </si>
  <si>
    <t>Lyde</t>
  </si>
  <si>
    <t>A70350</t>
  </si>
  <si>
    <t>Lyden Jr</t>
  </si>
  <si>
    <t>WATER TREATMENT TECHNICIAN II</t>
  </si>
  <si>
    <t>Lyell</t>
  </si>
  <si>
    <t>Lyles</t>
  </si>
  <si>
    <t xml:space="preserve">Michele </t>
  </si>
  <si>
    <t>A99164</t>
  </si>
  <si>
    <t>Timothy</t>
  </si>
  <si>
    <t>B70413</t>
  </si>
  <si>
    <t>Lynch III</t>
  </si>
  <si>
    <t>Lynch Sr.</t>
  </si>
  <si>
    <t xml:space="preserve">Algie </t>
  </si>
  <si>
    <t>Lynch</t>
  </si>
  <si>
    <t>Carolyn</t>
  </si>
  <si>
    <t xml:space="preserve">Latia </t>
  </si>
  <si>
    <t>PARKING CONTROL AGENT II</t>
  </si>
  <si>
    <t xml:space="preserve">Malcolm </t>
  </si>
  <si>
    <t>B49320</t>
  </si>
  <si>
    <t>MEDICAL CLAIMS EXAMINER</t>
  </si>
  <si>
    <t xml:space="preserve">Tynisha </t>
  </si>
  <si>
    <t>Lynn</t>
  </si>
  <si>
    <t xml:space="preserve">Skkyla </t>
  </si>
  <si>
    <t>Lyon</t>
  </si>
  <si>
    <t>HOUSING REHABILITATION TECH II</t>
  </si>
  <si>
    <t>A06015</t>
  </si>
  <si>
    <t>Lyons</t>
  </si>
  <si>
    <t xml:space="preserve">Quinton </t>
  </si>
  <si>
    <t xml:space="preserve">Evan </t>
  </si>
  <si>
    <t>MaGee</t>
  </si>
  <si>
    <t xml:space="preserve">Tonia </t>
  </si>
  <si>
    <t>Mabrey Johnson</t>
  </si>
  <si>
    <t>Mabrey</t>
  </si>
  <si>
    <t>MacDonald</t>
  </si>
  <si>
    <t>MacFarlane</t>
  </si>
  <si>
    <t>MacMillan</t>
  </si>
  <si>
    <t>MacNeill</t>
  </si>
  <si>
    <t>Macas</t>
  </si>
  <si>
    <t>Macatee</t>
  </si>
  <si>
    <t>Mace Jr</t>
  </si>
  <si>
    <t>Macer Mc Donald</t>
  </si>
  <si>
    <t>Macer</t>
  </si>
  <si>
    <t xml:space="preserve">Tara </t>
  </si>
  <si>
    <t>A41102</t>
  </si>
  <si>
    <t>Marsh Jr</t>
  </si>
  <si>
    <t xml:space="preserve">Pamela </t>
  </si>
  <si>
    <t>A04003</t>
  </si>
  <si>
    <t>Bronshela</t>
  </si>
  <si>
    <t>A65103</t>
  </si>
  <si>
    <t>A99223</t>
  </si>
  <si>
    <t>Marsh</t>
  </si>
  <si>
    <t>PHLEBOTOMIST</t>
  </si>
  <si>
    <t>Main</t>
  </si>
  <si>
    <t>Larry</t>
  </si>
  <si>
    <t>B68010</t>
  </si>
  <si>
    <t xml:space="preserve">Clarence </t>
  </si>
  <si>
    <t>UTILITIES INSTALLER REPAIR S I</t>
  </si>
  <si>
    <t>Maith</t>
  </si>
  <si>
    <t>ELECTRICAL MAINT TECH III</t>
  </si>
  <si>
    <t xml:space="preserve">Leona </t>
  </si>
  <si>
    <t>NURSE PRACTITIONER</t>
  </si>
  <si>
    <t>Z</t>
  </si>
  <si>
    <t>Lovelace</t>
  </si>
  <si>
    <t>Stanley</t>
  </si>
  <si>
    <t>Theodis</t>
  </si>
  <si>
    <t>Marshall Jr</t>
  </si>
  <si>
    <t>Alex</t>
  </si>
  <si>
    <t>Lovelist</t>
  </si>
  <si>
    <t>CASHIER I</t>
  </si>
  <si>
    <t>A14005</t>
  </si>
  <si>
    <t xml:space="preserve">Alisha </t>
  </si>
  <si>
    <t>Marshall</t>
  </si>
  <si>
    <t xml:space="preserve">Jerry </t>
  </si>
  <si>
    <t>Majette</t>
  </si>
  <si>
    <t xml:space="preserve">Rosa </t>
  </si>
  <si>
    <t>SECRETARY II</t>
  </si>
  <si>
    <t>Lovett III</t>
  </si>
  <si>
    <t>A99311</t>
  </si>
  <si>
    <t xml:space="preserve">Erica </t>
  </si>
  <si>
    <t xml:space="preserve">Mohammed </t>
  </si>
  <si>
    <t>Majid</t>
  </si>
  <si>
    <t>CRIMINALIST II</t>
  </si>
  <si>
    <t xml:space="preserve">Sharron </t>
  </si>
  <si>
    <t>A99163</t>
  </si>
  <si>
    <t xml:space="preserve">Kristine </t>
  </si>
  <si>
    <t>Lovett</t>
  </si>
  <si>
    <t>A99407</t>
  </si>
  <si>
    <t>Fern</t>
  </si>
  <si>
    <t>A03027</t>
  </si>
  <si>
    <t>Majors Jr</t>
  </si>
  <si>
    <t>DIRECTOR OF PROJECT FINANCE</t>
  </si>
  <si>
    <t>A06005</t>
  </si>
  <si>
    <t>Cornelius</t>
  </si>
  <si>
    <t>Hyesong</t>
  </si>
  <si>
    <t>Massagee</t>
  </si>
  <si>
    <t>ACCOUNTING ASST II</t>
  </si>
  <si>
    <t xml:space="preserve">Garland </t>
  </si>
  <si>
    <t>Massdin</t>
  </si>
  <si>
    <t>DRIVER LIBRARY</t>
  </si>
  <si>
    <t>A75081</t>
  </si>
  <si>
    <t>Massenburg</t>
  </si>
  <si>
    <t>OFFICE ASST III</t>
  </si>
  <si>
    <t>A75057</t>
  </si>
  <si>
    <t xml:space="preserve">Alan </t>
  </si>
  <si>
    <t>Massey</t>
  </si>
  <si>
    <t xml:space="preserve">Chanagra </t>
  </si>
  <si>
    <t xml:space="preserve">Jacquelene </t>
  </si>
  <si>
    <t>A99360</t>
  </si>
  <si>
    <t xml:space="preserve">Gerard </t>
  </si>
  <si>
    <t>Massiah</t>
  </si>
  <si>
    <t>Massie</t>
  </si>
  <si>
    <t>SOCIAL PROG ADMINISTRATOR II</t>
  </si>
  <si>
    <t xml:space="preserve">Shemirra </t>
  </si>
  <si>
    <t>Erin</t>
  </si>
  <si>
    <t>Masters</t>
  </si>
  <si>
    <t>Matchett</t>
  </si>
  <si>
    <t>Mateo</t>
  </si>
  <si>
    <t>Mathe</t>
  </si>
  <si>
    <t xml:space="preserve">Dorcas </t>
  </si>
  <si>
    <t>Matherly</t>
  </si>
  <si>
    <t xml:space="preserve">Kurian </t>
  </si>
  <si>
    <t>Mathew</t>
  </si>
  <si>
    <t>Leena</t>
  </si>
  <si>
    <t>TREASURY TECHNICIAN</t>
  </si>
  <si>
    <t>A14010</t>
  </si>
  <si>
    <t>Tabatha</t>
  </si>
  <si>
    <t>Mathis</t>
  </si>
  <si>
    <t>WORD PROCESSING OPERATOR III</t>
  </si>
  <si>
    <t xml:space="preserve">Lucia </t>
  </si>
  <si>
    <t>Matricciani</t>
  </si>
  <si>
    <t>Keith</t>
  </si>
  <si>
    <t>Matro</t>
  </si>
  <si>
    <t xml:space="preserve">Briana </t>
  </si>
  <si>
    <t>Mattei</t>
  </si>
  <si>
    <t>Matthew</t>
  </si>
  <si>
    <t>Damon</t>
  </si>
  <si>
    <t>Matthews Bey</t>
  </si>
  <si>
    <t xml:space="preserve">Darron </t>
  </si>
  <si>
    <t>Matthews III</t>
  </si>
  <si>
    <t>Matthews</t>
  </si>
  <si>
    <t>A75062</t>
  </si>
  <si>
    <t xml:space="preserve">April </t>
  </si>
  <si>
    <t xml:space="preserve">Basil </t>
  </si>
  <si>
    <t>TREE SERVICE SUPV II</t>
  </si>
  <si>
    <t xml:space="preserve">Bonnie </t>
  </si>
  <si>
    <t>Fire Lieutenant EMS EMT-P</t>
  </si>
  <si>
    <t xml:space="preserve">Brenda </t>
  </si>
  <si>
    <t xml:space="preserve">Cecilia </t>
  </si>
  <si>
    <t>Delroy</t>
  </si>
  <si>
    <t>Cynthia</t>
  </si>
  <si>
    <t>PROGRAM MANAGER IV SHERIFF</t>
  </si>
  <si>
    <t xml:space="preserve">Rafiu </t>
  </si>
  <si>
    <t>Makanjuola</t>
  </si>
  <si>
    <t xml:space="preserve">Lynda </t>
  </si>
  <si>
    <t>Lovette</t>
  </si>
  <si>
    <t>POLICE INFORMATION TECH SUPV</t>
  </si>
  <si>
    <t>Lovings</t>
  </si>
  <si>
    <t>PARKING METER MECHANIC</t>
  </si>
  <si>
    <t>A90004</t>
  </si>
  <si>
    <t>Makell</t>
  </si>
  <si>
    <t>HIGHWAY MAINTENANCE SUPERVISOR</t>
  </si>
  <si>
    <t>CHIEF OF FISCAL SERVICES I</t>
  </si>
  <si>
    <t>Edith</t>
  </si>
  <si>
    <t>Christopher</t>
  </si>
  <si>
    <t>Lowder</t>
  </si>
  <si>
    <t>Monica</t>
  </si>
  <si>
    <t xml:space="preserve">Gwendolyn </t>
  </si>
  <si>
    <t xml:space="preserve">Lovina </t>
  </si>
  <si>
    <t>Lowery</t>
  </si>
  <si>
    <t xml:space="preserve">Nathaniel </t>
  </si>
  <si>
    <t>Maker</t>
  </si>
  <si>
    <t>Recreation Leader II Elder Act</t>
  </si>
  <si>
    <t>Shirley</t>
  </si>
  <si>
    <t xml:space="preserve">Jo </t>
  </si>
  <si>
    <t>n</t>
  </si>
  <si>
    <t>Malamphy</t>
  </si>
  <si>
    <t>Maldeis</t>
  </si>
  <si>
    <t>Lincoln</t>
  </si>
  <si>
    <t>Malinowski</t>
  </si>
  <si>
    <t xml:space="preserve">Dinesh </t>
  </si>
  <si>
    <t>Malla</t>
  </si>
  <si>
    <t>Demetrius</t>
  </si>
  <si>
    <t>Mallisham</t>
  </si>
  <si>
    <t>STAFF ASSISTANT MAYOR'S OFFICE</t>
  </si>
  <si>
    <t>Mallory Jr</t>
  </si>
  <si>
    <t xml:space="preserve">Bernard </t>
  </si>
  <si>
    <t>Mallory</t>
  </si>
  <si>
    <t>A50304</t>
  </si>
  <si>
    <t xml:space="preserve">Carl </t>
  </si>
  <si>
    <t>Malloy</t>
  </si>
  <si>
    <t>INSTRUMENTATION TECH II</t>
  </si>
  <si>
    <t>Malone Jr</t>
  </si>
  <si>
    <t xml:space="preserve">Adell </t>
  </si>
  <si>
    <t>Malone</t>
  </si>
  <si>
    <t xml:space="preserve">Alfred </t>
  </si>
  <si>
    <t>IMPOUNDMENT SERVICES SUPV I</t>
  </si>
  <si>
    <t xml:space="preserve">Andrew </t>
  </si>
  <si>
    <t>A64158</t>
  </si>
  <si>
    <t xml:space="preserve">Panetta </t>
  </si>
  <si>
    <t>A50601</t>
  </si>
  <si>
    <t>ASST SUPT HOUSING INSPECTIONS</t>
  </si>
  <si>
    <t>A06041</t>
  </si>
  <si>
    <t>Maloney</t>
  </si>
  <si>
    <t>FIRE COMMAND STAFF I</t>
  </si>
  <si>
    <t>A64006</t>
  </si>
  <si>
    <t>Brook</t>
  </si>
  <si>
    <t>Mamo</t>
  </si>
  <si>
    <t>FISCAL RESEARCH ANALYST</t>
  </si>
  <si>
    <t>Manager</t>
  </si>
  <si>
    <t xml:space="preserve">Doris </t>
  </si>
  <si>
    <t>Mancini</t>
  </si>
  <si>
    <t xml:space="preserve">Holly </t>
  </si>
  <si>
    <t>Mancuso</t>
  </si>
  <si>
    <t>A99333</t>
  </si>
  <si>
    <t>Mangano Jr</t>
  </si>
  <si>
    <t>Mange</t>
  </si>
  <si>
    <t>LIBRARY DEVELOPMENT ASSOCIATE</t>
  </si>
  <si>
    <t>A75051</t>
  </si>
  <si>
    <t>Manieri</t>
  </si>
  <si>
    <t>Andrew</t>
  </si>
  <si>
    <t>Manigault Jr</t>
  </si>
  <si>
    <t>B70340</t>
  </si>
  <si>
    <t>Manik</t>
  </si>
  <si>
    <t>SUPT TRAFFIC SIGNAL ELECTRONIC</t>
  </si>
  <si>
    <t>Suzan</t>
  </si>
  <si>
    <t>Mankarious</t>
  </si>
  <si>
    <t>HEALTH PROGRAM ADMIN III</t>
  </si>
  <si>
    <t>A65032</t>
  </si>
  <si>
    <t xml:space="preserve">Shaconda </t>
  </si>
  <si>
    <t>Manley</t>
  </si>
  <si>
    <t>A65011</t>
  </si>
  <si>
    <t xml:space="preserve">Jemel </t>
  </si>
  <si>
    <t>Mann Brown</t>
  </si>
  <si>
    <t xml:space="preserve">Kwadre </t>
  </si>
  <si>
    <t xml:space="preserve">Lena </t>
  </si>
  <si>
    <t>Linette</t>
  </si>
  <si>
    <t xml:space="preserve">Marguerite </t>
  </si>
  <si>
    <t>GERIATRIC DAY CARE AIDE</t>
  </si>
  <si>
    <t>Paula</t>
  </si>
  <si>
    <t xml:space="preserve">Rupel </t>
  </si>
  <si>
    <t>ADMINISTRATIVE ANALYST I</t>
  </si>
  <si>
    <t>Marsiglia</t>
  </si>
  <si>
    <t>MEDICAL LABORATORY TECH SUPV</t>
  </si>
  <si>
    <t>A65092</t>
  </si>
  <si>
    <t>Marston</t>
  </si>
  <si>
    <t xml:space="preserve">Scott </t>
  </si>
  <si>
    <t xml:space="preserve">Delars </t>
  </si>
  <si>
    <t>Martin III</t>
  </si>
  <si>
    <t>Elaine</t>
  </si>
  <si>
    <t>Martin Johnson</t>
  </si>
  <si>
    <t>A19101</t>
  </si>
  <si>
    <t xml:space="preserve">Jonathan </t>
  </si>
  <si>
    <t>A64131</t>
  </si>
  <si>
    <t>Mandy</t>
  </si>
  <si>
    <t>LAND CONVEYANCE SUPERVISOR</t>
  </si>
  <si>
    <t>DIVISION CHIEF III</t>
  </si>
  <si>
    <t>A29003</t>
  </si>
  <si>
    <t xml:space="preserve">Princetill </t>
  </si>
  <si>
    <t xml:space="preserve">Sawn </t>
  </si>
  <si>
    <t>A99310</t>
  </si>
  <si>
    <t xml:space="preserve">Stephon </t>
  </si>
  <si>
    <t>Tina</t>
  </si>
  <si>
    <t>ADMINISTRATIVE ANALYST II</t>
  </si>
  <si>
    <t xml:space="preserve">Edith </t>
  </si>
  <si>
    <t>Martinez</t>
  </si>
  <si>
    <t>Grant Services Specialist I</t>
  </si>
  <si>
    <t>Enrique</t>
  </si>
  <si>
    <t>Eric</t>
  </si>
  <si>
    <t xml:space="preserve">Gustavo </t>
  </si>
  <si>
    <t>Miguel</t>
  </si>
  <si>
    <t xml:space="preserve">Santiago </t>
  </si>
  <si>
    <t xml:space="preserve">Miguel </t>
  </si>
  <si>
    <t>Martinez-Contreras</t>
  </si>
  <si>
    <t>A99220</t>
  </si>
  <si>
    <t xml:space="preserve">Harvey </t>
  </si>
  <si>
    <t>Martini</t>
  </si>
  <si>
    <t>A99070</t>
  </si>
  <si>
    <t xml:space="preserve">Abiola </t>
  </si>
  <si>
    <t>Martins</t>
  </si>
  <si>
    <t>Martins-Evora</t>
  </si>
  <si>
    <t>Martz</t>
  </si>
  <si>
    <t xml:space="preserve">Kyriakos </t>
  </si>
  <si>
    <t>Marudas</t>
  </si>
  <si>
    <t>Maruffi</t>
  </si>
  <si>
    <t xml:space="preserve">Bobby </t>
  </si>
  <si>
    <t>Marvel</t>
  </si>
  <si>
    <t>Marzetta</t>
  </si>
  <si>
    <t>Lowman</t>
  </si>
  <si>
    <t>Lowndes</t>
  </si>
  <si>
    <t>Lowry III</t>
  </si>
  <si>
    <t xml:space="preserve">Donald </t>
  </si>
  <si>
    <t>Lowry Jr</t>
  </si>
  <si>
    <t>A67010</t>
  </si>
  <si>
    <t>Lowry</t>
  </si>
  <si>
    <t>PROGRAM COORDINATOR COURTS</t>
  </si>
  <si>
    <t>Loyal</t>
  </si>
  <si>
    <t>INSTRUMENTATION TECH I</t>
  </si>
  <si>
    <t>Alvaro</t>
  </si>
  <si>
    <t>Lozano</t>
  </si>
  <si>
    <t>ENGINEER III (PE)</t>
  </si>
  <si>
    <t>Lu</t>
  </si>
  <si>
    <t xml:space="preserve">Ann </t>
  </si>
  <si>
    <t>Luard</t>
  </si>
  <si>
    <t xml:space="preserve">Teresa </t>
  </si>
  <si>
    <t>Lubman</t>
  </si>
  <si>
    <t>PERSONNEL ASSISTANT II</t>
  </si>
  <si>
    <t>A50100</t>
  </si>
  <si>
    <t>Lucas</t>
  </si>
  <si>
    <t>PC COORDINATOR LIBRARY</t>
  </si>
  <si>
    <t>A75063</t>
  </si>
  <si>
    <t>SOCIAL WORK ASSOC II</t>
  </si>
  <si>
    <t xml:space="preserve">Darnell </t>
  </si>
  <si>
    <t xml:space="preserve">Frankie </t>
  </si>
  <si>
    <t>COMMUNITY RELATIONS REPRESENTA</t>
  </si>
  <si>
    <t>Micheal</t>
  </si>
  <si>
    <t>Solid Waste Asst Superintenden</t>
  </si>
  <si>
    <t xml:space="preserve">Paulette </t>
  </si>
  <si>
    <t>Thomas</t>
  </si>
  <si>
    <t xml:space="preserve">Valerie </t>
  </si>
  <si>
    <t>B70330</t>
  </si>
  <si>
    <t xml:space="preserve">Ellen </t>
  </si>
  <si>
    <t>Luchinsky</t>
  </si>
  <si>
    <t>Lucien</t>
  </si>
  <si>
    <t xml:space="preserve">Shenquia </t>
  </si>
  <si>
    <t>Luck</t>
  </si>
  <si>
    <t>Fire Lieutenant OEM</t>
  </si>
  <si>
    <t>Luckett</t>
  </si>
  <si>
    <t>SURVEY TECHNICIAN II</t>
  </si>
  <si>
    <t>A49106</t>
  </si>
  <si>
    <t xml:space="preserve">Gloria </t>
  </si>
  <si>
    <t>A29022</t>
  </si>
  <si>
    <t xml:space="preserve">Samantha </t>
  </si>
  <si>
    <t>Luckhardt</t>
  </si>
  <si>
    <t>GIS SUPERVISOR</t>
  </si>
  <si>
    <t>Jack</t>
  </si>
  <si>
    <t>Ludd</t>
  </si>
  <si>
    <t xml:space="preserve">Evert </t>
  </si>
  <si>
    <t>Lufadeju</t>
  </si>
  <si>
    <t>Ramon</t>
  </si>
  <si>
    <t>Lugo Jr</t>
  </si>
  <si>
    <t>A99222</t>
  </si>
  <si>
    <t xml:space="preserve">Jaime </t>
  </si>
  <si>
    <t>Lugo</t>
  </si>
  <si>
    <t>Luh</t>
  </si>
  <si>
    <t>A50410</t>
  </si>
  <si>
    <t xml:space="preserve">Rhonda </t>
  </si>
  <si>
    <t>McNeil</t>
  </si>
  <si>
    <t>Lashiya</t>
  </si>
  <si>
    <t>McGuire</t>
  </si>
  <si>
    <t>ENERGY PROGRAM TECH I</t>
  </si>
  <si>
    <t>Rodney</t>
  </si>
  <si>
    <t>A29001</t>
  </si>
  <si>
    <t xml:space="preserve">Tahlea </t>
  </si>
  <si>
    <t>PARALEGAL</t>
  </si>
  <si>
    <t>COMPUTER ANALYST</t>
  </si>
  <si>
    <t>A75086</t>
  </si>
  <si>
    <t>DESIGN PLANNER SUPERVISOR</t>
  </si>
  <si>
    <t>A68002</t>
  </si>
  <si>
    <t>McNeill</t>
  </si>
  <si>
    <t>McIlwain</t>
  </si>
  <si>
    <t>PRINTING PLANNER AND ESTIMATOR</t>
  </si>
  <si>
    <t>Carol</t>
  </si>
  <si>
    <t>A75010</t>
  </si>
  <si>
    <t>Tony</t>
  </si>
  <si>
    <t>McIntosh</t>
  </si>
  <si>
    <t>A99299</t>
  </si>
  <si>
    <t>A75052</t>
  </si>
  <si>
    <t xml:space="preserve">Kedrick </t>
  </si>
  <si>
    <t>McIntye</t>
  </si>
  <si>
    <t>W07013</t>
  </si>
  <si>
    <t>Linda</t>
  </si>
  <si>
    <t>McIver</t>
  </si>
  <si>
    <t>Environmental Health Supv</t>
  </si>
  <si>
    <t>A65048</t>
  </si>
  <si>
    <t xml:space="preserve">Ruth </t>
  </si>
  <si>
    <t>McIver-Johnson</t>
  </si>
  <si>
    <t xml:space="preserve">Ottolie </t>
  </si>
  <si>
    <t>McJilton</t>
  </si>
  <si>
    <t xml:space="preserve">Valesia </t>
  </si>
  <si>
    <t>TYPIST II</t>
  </si>
  <si>
    <t>A49108</t>
  </si>
  <si>
    <t>McKay</t>
  </si>
  <si>
    <t>PUMPING TECHNICIAN II</t>
  </si>
  <si>
    <t>Neamon</t>
  </si>
  <si>
    <t>McNill JR</t>
  </si>
  <si>
    <t>McKee</t>
  </si>
  <si>
    <t>COMMITTEE CLERK CC</t>
  </si>
  <si>
    <t>A02005</t>
  </si>
  <si>
    <t>McNulty</t>
  </si>
  <si>
    <t>A64133</t>
  </si>
  <si>
    <t>Eleanor</t>
  </si>
  <si>
    <t>McCullough</t>
  </si>
  <si>
    <t>McClain</t>
  </si>
  <si>
    <t xml:space="preserve">Eltina </t>
  </si>
  <si>
    <t>Hubert</t>
  </si>
  <si>
    <t>McLean</t>
  </si>
  <si>
    <t xml:space="preserve">Piper </t>
  </si>
  <si>
    <t>McKeithen</t>
  </si>
  <si>
    <t>A29002</t>
  </si>
  <si>
    <t>McKeiver</t>
  </si>
  <si>
    <t xml:space="preserve">Courtney </t>
  </si>
  <si>
    <t>McKeldin</t>
  </si>
  <si>
    <t>MEMBER BMZA</t>
  </si>
  <si>
    <t>A73001</t>
  </si>
  <si>
    <t xml:space="preserve">Clara </t>
  </si>
  <si>
    <t>McKen</t>
  </si>
  <si>
    <t>McKendry</t>
  </si>
  <si>
    <t xml:space="preserve">Amy </t>
  </si>
  <si>
    <t>McKenna</t>
  </si>
  <si>
    <t>ACCOUNTING/AUDITOR TRAINEE</t>
  </si>
  <si>
    <t>McKenzey</t>
  </si>
  <si>
    <t>McKenzie</t>
  </si>
  <si>
    <t>B70404</t>
  </si>
  <si>
    <t xml:space="preserve">Devin </t>
  </si>
  <si>
    <t>A64104</t>
  </si>
  <si>
    <t>McKinley</t>
  </si>
  <si>
    <t xml:space="preserve">Glenda </t>
  </si>
  <si>
    <t>McKinney</t>
  </si>
  <si>
    <t>McKinnon</t>
  </si>
  <si>
    <t>Loretta</t>
  </si>
  <si>
    <t>LEGAL ASSISTANT I</t>
  </si>
  <si>
    <t xml:space="preserve">Traci </t>
  </si>
  <si>
    <t>McKissick</t>
  </si>
  <si>
    <t xml:space="preserve">Abraham </t>
  </si>
  <si>
    <t>McKnight</t>
  </si>
  <si>
    <t>McKoy</t>
  </si>
  <si>
    <t xml:space="preserve">Tijuana </t>
  </si>
  <si>
    <t>Verlerian</t>
  </si>
  <si>
    <t>Napoleon</t>
  </si>
  <si>
    <t>McLain</t>
  </si>
  <si>
    <t xml:space="preserve">Roslyn </t>
  </si>
  <si>
    <t>McLain-Powell</t>
  </si>
  <si>
    <t>McLamb</t>
  </si>
  <si>
    <t>McLane</t>
  </si>
  <si>
    <t>McLarney</t>
  </si>
  <si>
    <t xml:space="preserve">Jay </t>
  </si>
  <si>
    <t>McLarty</t>
  </si>
  <si>
    <t>McLaughlin</t>
  </si>
  <si>
    <t>TOW TRUCK OPERATOR</t>
  </si>
  <si>
    <t xml:space="preserve">Mathew </t>
  </si>
  <si>
    <t xml:space="preserve">Donyell </t>
  </si>
  <si>
    <t>McLaurin</t>
  </si>
  <si>
    <t>Lynae</t>
  </si>
  <si>
    <t>Maze</t>
  </si>
  <si>
    <t xml:space="preserve">Rayford </t>
  </si>
  <si>
    <t>McEachern</t>
  </si>
  <si>
    <t xml:space="preserve">Ernest </t>
  </si>
  <si>
    <t xml:space="preserve">Kebin </t>
  </si>
  <si>
    <t xml:space="preserve">Patrick </t>
  </si>
  <si>
    <t>Eugene</t>
  </si>
  <si>
    <t>Mazeska</t>
  </si>
  <si>
    <t>McNutt</t>
  </si>
  <si>
    <t>COLLECTIONS SUPERVISOR I</t>
  </si>
  <si>
    <t>Mazur</t>
  </si>
  <si>
    <t>McPartland</t>
  </si>
  <si>
    <t>McElroy</t>
  </si>
  <si>
    <t>Wanda</t>
  </si>
  <si>
    <t xml:space="preserve">Jesse </t>
  </si>
  <si>
    <t>McPhaul</t>
  </si>
  <si>
    <t>Jerry</t>
  </si>
  <si>
    <t>McClairn</t>
  </si>
  <si>
    <t xml:space="preserve">Chez </t>
  </si>
  <si>
    <t>McElveen</t>
  </si>
  <si>
    <t>DRIVER I</t>
  </si>
  <si>
    <t>A70101</t>
  </si>
  <si>
    <t>Jimmy</t>
  </si>
  <si>
    <t>Mazza</t>
  </si>
  <si>
    <t xml:space="preserve">Floyd </t>
  </si>
  <si>
    <t>McPherson</t>
  </si>
  <si>
    <t>Andre</t>
  </si>
  <si>
    <t>McClammzy</t>
  </si>
  <si>
    <t xml:space="preserve">Marquise </t>
  </si>
  <si>
    <t>June</t>
  </si>
  <si>
    <t>Keonah</t>
  </si>
  <si>
    <t xml:space="preserve">Komisha </t>
  </si>
  <si>
    <t>McCullum</t>
  </si>
  <si>
    <t>A65086</t>
  </si>
  <si>
    <t>McCurdy</t>
  </si>
  <si>
    <t>McCutchen</t>
  </si>
  <si>
    <t xml:space="preserve">Tierra </t>
  </si>
  <si>
    <t>McCutcheon</t>
  </si>
  <si>
    <t>McDaniel</t>
  </si>
  <si>
    <t>INSURANCE AND RISK FINANCE MGR</t>
  </si>
  <si>
    <t>A23100</t>
  </si>
  <si>
    <t>WATERSHED RANGER II</t>
  </si>
  <si>
    <t>Ervin</t>
  </si>
  <si>
    <t>CITY PLANNER III</t>
  </si>
  <si>
    <t xml:space="preserve">Grant </t>
  </si>
  <si>
    <t xml:space="preserve">Winifred </t>
  </si>
  <si>
    <t xml:space="preserve">Akuelia </t>
  </si>
  <si>
    <t>McDaniels</t>
  </si>
  <si>
    <t>Joann</t>
  </si>
  <si>
    <t>A64001</t>
  </si>
  <si>
    <t>McDermott</t>
  </si>
  <si>
    <t xml:space="preserve">Leighton </t>
  </si>
  <si>
    <t>McDonald</t>
  </si>
  <si>
    <t>B68051</t>
  </si>
  <si>
    <t xml:space="preserve">Cleveland </t>
  </si>
  <si>
    <t>GRAPHIC ARTIST II</t>
  </si>
  <si>
    <t>A41106</t>
  </si>
  <si>
    <t xml:space="preserve">Crystal </t>
  </si>
  <si>
    <t>Daneka</t>
  </si>
  <si>
    <t>A65099</t>
  </si>
  <si>
    <t xml:space="preserve">Jamie </t>
  </si>
  <si>
    <t>Luther</t>
  </si>
  <si>
    <t xml:space="preserve">Marie </t>
  </si>
  <si>
    <t>SCHOOL CROSSING GUARD</t>
  </si>
  <si>
    <t xml:space="preserve">Marina </t>
  </si>
  <si>
    <t>CLAIMS INVESTIGATOR</t>
  </si>
  <si>
    <t>A30003</t>
  </si>
  <si>
    <t>A04010</t>
  </si>
  <si>
    <t>McDonnell</t>
  </si>
  <si>
    <t>Elma</t>
  </si>
  <si>
    <t>McDougal</t>
  </si>
  <si>
    <t>McDowell</t>
  </si>
  <si>
    <t xml:space="preserve">Carnest </t>
  </si>
  <si>
    <t>McDuffie</t>
  </si>
  <si>
    <t>Marchiel</t>
  </si>
  <si>
    <t xml:space="preserve">Rochelle </t>
  </si>
  <si>
    <t>LABOR RELATIONS SPECIALIST</t>
  </si>
  <si>
    <t>A26001</t>
  </si>
  <si>
    <t>M-R Labor Commissioner</t>
  </si>
  <si>
    <t>B70310</t>
  </si>
  <si>
    <t xml:space="preserve">Miranda </t>
  </si>
  <si>
    <t>McLeaurin</t>
  </si>
  <si>
    <t>George</t>
  </si>
  <si>
    <t>McLee</t>
  </si>
  <si>
    <t>McLeod</t>
  </si>
  <si>
    <t xml:space="preserve">Aron </t>
  </si>
  <si>
    <t>A03029</t>
  </si>
  <si>
    <t>McClary</t>
  </si>
  <si>
    <t>Mazzoni</t>
  </si>
  <si>
    <t>McEwan</t>
  </si>
  <si>
    <t>Mbambo</t>
  </si>
  <si>
    <t>HUMAN RESOURCES SPECIALIST II</t>
  </si>
  <si>
    <t>A83002</t>
  </si>
  <si>
    <t xml:space="preserve">Kashad </t>
  </si>
  <si>
    <t xml:space="preserve">Lamont </t>
  </si>
  <si>
    <t xml:space="preserve">Rafael </t>
  </si>
  <si>
    <t>Donnell</t>
  </si>
  <si>
    <t>McAfee</t>
  </si>
  <si>
    <t>McClaskey</t>
  </si>
  <si>
    <t xml:space="preserve">Randall </t>
  </si>
  <si>
    <t>McElyea</t>
  </si>
  <si>
    <t>Randolph</t>
  </si>
  <si>
    <t>McAleer</t>
  </si>
  <si>
    <t>McQuade</t>
  </si>
  <si>
    <t xml:space="preserve">LaShawn </t>
  </si>
  <si>
    <t>McCleary</t>
  </si>
  <si>
    <t>McEntyre Roundtree</t>
  </si>
  <si>
    <t>ADMINISTRATIVE POLICY ANALYST</t>
  </si>
  <si>
    <t xml:space="preserve">Creed </t>
  </si>
  <si>
    <t>McMahon</t>
  </si>
  <si>
    <t xml:space="preserve">Lewis </t>
  </si>
  <si>
    <t>McAlexander</t>
  </si>
  <si>
    <t xml:space="preserve">Jamin </t>
  </si>
  <si>
    <t>McQueen Bey</t>
  </si>
  <si>
    <t>McClenahan</t>
  </si>
  <si>
    <t xml:space="preserve">Marlon </t>
  </si>
  <si>
    <t>McEntyre</t>
  </si>
  <si>
    <t>McMillan</t>
  </si>
  <si>
    <t>McAlister</t>
  </si>
  <si>
    <t>A64145</t>
  </si>
  <si>
    <t xml:space="preserve">Harold </t>
  </si>
  <si>
    <t>McQueen</t>
  </si>
  <si>
    <t>B49318</t>
  </si>
  <si>
    <t>Ernest</t>
  </si>
  <si>
    <t>McRae</t>
  </si>
  <si>
    <t>A75070</t>
  </si>
  <si>
    <t>McShane</t>
  </si>
  <si>
    <t>McSpadden</t>
  </si>
  <si>
    <t xml:space="preserve">Dorsey </t>
  </si>
  <si>
    <t>McVicker</t>
  </si>
  <si>
    <t>McWhite</t>
  </si>
  <si>
    <t>A99329</t>
  </si>
  <si>
    <t>McWilliams</t>
  </si>
  <si>
    <t xml:space="preserve">Melinda </t>
  </si>
  <si>
    <t xml:space="preserve">Lindsey </t>
  </si>
  <si>
    <t>McZeal</t>
  </si>
  <si>
    <t>Chantel</t>
  </si>
  <si>
    <t>Mcclanahan</t>
  </si>
  <si>
    <t>Mcnatt</t>
  </si>
  <si>
    <t>Meacham</t>
  </si>
  <si>
    <t>Meade</t>
  </si>
  <si>
    <t xml:space="preserve">Jon </t>
  </si>
  <si>
    <t>Meadowcroft Jr</t>
  </si>
  <si>
    <t>Charquis</t>
  </si>
  <si>
    <t>Meadows</t>
  </si>
  <si>
    <t>Permanency Planning Liaison</t>
  </si>
  <si>
    <t>Meagher</t>
  </si>
  <si>
    <t>Mealey</t>
  </si>
  <si>
    <t xml:space="preserve">Garnet </t>
  </si>
  <si>
    <t>Mealy</t>
  </si>
  <si>
    <t>Means Jr</t>
  </si>
  <si>
    <t>Means</t>
  </si>
  <si>
    <t xml:space="preserve">Christen </t>
  </si>
  <si>
    <t>Medeiros</t>
  </si>
  <si>
    <t>McClendon</t>
  </si>
  <si>
    <t>Katina</t>
  </si>
  <si>
    <t xml:space="preserve">Nakita </t>
  </si>
  <si>
    <t>A99338</t>
  </si>
  <si>
    <t>McClintock</t>
  </si>
  <si>
    <t xml:space="preserve">Jeremy </t>
  </si>
  <si>
    <t>Michelle</t>
  </si>
  <si>
    <t>McAllister III</t>
  </si>
  <si>
    <t>McMillen</t>
  </si>
  <si>
    <t>McClinton</t>
  </si>
  <si>
    <t xml:space="preserve">Byron </t>
  </si>
  <si>
    <t>McFadden</t>
  </si>
  <si>
    <t>Mitchell</t>
  </si>
  <si>
    <t>Norman</t>
  </si>
  <si>
    <t xml:space="preserve">Valrie </t>
  </si>
  <si>
    <t>B70350</t>
  </si>
  <si>
    <t>DEPUTY SHERIFF MAJOR</t>
  </si>
  <si>
    <t xml:space="preserve">Dale </t>
  </si>
  <si>
    <t>Mattingly</t>
  </si>
  <si>
    <t>Mattison</t>
  </si>
  <si>
    <t>PARKING METER MECHANIC SUPV</t>
  </si>
  <si>
    <t>Mattox</t>
  </si>
  <si>
    <t>Matulonis</t>
  </si>
  <si>
    <t>Matysek</t>
  </si>
  <si>
    <t>Matz</t>
  </si>
  <si>
    <t>Battalion Fire Chief EMS EMT-P</t>
  </si>
  <si>
    <t>A64460</t>
  </si>
  <si>
    <t>Matzerath</t>
  </si>
  <si>
    <t>Maultsby</t>
  </si>
  <si>
    <t>B70414</t>
  </si>
  <si>
    <t>Maurer</t>
  </si>
  <si>
    <t>Loistine</t>
  </si>
  <si>
    <t>Maxey</t>
  </si>
  <si>
    <t>May</t>
  </si>
  <si>
    <t>A64215</t>
  </si>
  <si>
    <t>Helena</t>
  </si>
  <si>
    <t>Maybank</t>
  </si>
  <si>
    <t>Mayden</t>
  </si>
  <si>
    <t>Mayer</t>
  </si>
  <si>
    <t>David</t>
  </si>
  <si>
    <t>Mayers</t>
  </si>
  <si>
    <t>Mayfield Sr</t>
  </si>
  <si>
    <t>A99400</t>
  </si>
  <si>
    <t>Mayfield</t>
  </si>
  <si>
    <t>SUPT CLEANING BOARDNG &amp; GR MNT</t>
  </si>
  <si>
    <t>Maynard Jr</t>
  </si>
  <si>
    <t>Maynard</t>
  </si>
  <si>
    <t xml:space="preserve">Elouise </t>
  </si>
  <si>
    <t>Mayne</t>
  </si>
  <si>
    <t>DIVISION CHIEF I</t>
  </si>
  <si>
    <t>Mayo</t>
  </si>
  <si>
    <t>A38004</t>
  </si>
  <si>
    <t xml:space="preserve">Durell </t>
  </si>
  <si>
    <t>B68020</t>
  </si>
  <si>
    <t>EMERGENCY MEDICAL AIDE (PART T</t>
  </si>
  <si>
    <t>P65037</t>
  </si>
  <si>
    <t>HLTH-Emergency Medical Team</t>
  </si>
  <si>
    <t>A70340</t>
  </si>
  <si>
    <t>A99030</t>
  </si>
  <si>
    <t>Mays</t>
  </si>
  <si>
    <t xml:space="preserve">Tamara </t>
  </si>
  <si>
    <t>McMillian</t>
  </si>
  <si>
    <t>Paul</t>
  </si>
  <si>
    <t xml:space="preserve">Tanya </t>
  </si>
  <si>
    <t>McMillion Sr</t>
  </si>
  <si>
    <t>Assistant Chf, Solid Waste Div</t>
  </si>
  <si>
    <t xml:space="preserve">Curtis </t>
  </si>
  <si>
    <t>McMillion</t>
  </si>
  <si>
    <t>A99190</t>
  </si>
  <si>
    <t>Theresa</t>
  </si>
  <si>
    <t>A70401</t>
  </si>
  <si>
    <t>McMillon</t>
  </si>
  <si>
    <t>Philip</t>
  </si>
  <si>
    <t>McMorris</t>
  </si>
  <si>
    <t xml:space="preserve">Cornelious </t>
  </si>
  <si>
    <t>McMurray</t>
  </si>
  <si>
    <t>McClosky</t>
  </si>
  <si>
    <t>Brandon</t>
  </si>
  <si>
    <t>McNair</t>
  </si>
  <si>
    <t>A64126</t>
  </si>
  <si>
    <t xml:space="preserve">Jodie </t>
  </si>
  <si>
    <t>McClung</t>
  </si>
  <si>
    <t>McAllister</t>
  </si>
  <si>
    <t xml:space="preserve">Johnnie </t>
  </si>
  <si>
    <t>McClure</t>
  </si>
  <si>
    <t>A50618</t>
  </si>
  <si>
    <t xml:space="preserve">Isaiha </t>
  </si>
  <si>
    <t xml:space="preserve">Eldery </t>
  </si>
  <si>
    <t>McColley</t>
  </si>
  <si>
    <t xml:space="preserve">Sachet </t>
  </si>
  <si>
    <t>McAllister-EL</t>
  </si>
  <si>
    <t>UTILITY INVESTIGATOR</t>
  </si>
  <si>
    <t>McAndrew</t>
  </si>
  <si>
    <t>McAulay</t>
  </si>
  <si>
    <t>Adrianne</t>
  </si>
  <si>
    <t>McAuley</t>
  </si>
  <si>
    <t>McBean</t>
  </si>
  <si>
    <t xml:space="preserve">Latasha </t>
  </si>
  <si>
    <t>McBride</t>
  </si>
  <si>
    <t xml:space="preserve">Raven </t>
  </si>
  <si>
    <t>McBryde</t>
  </si>
  <si>
    <t>McCafferty</t>
  </si>
  <si>
    <t>Fire Operations Aide</t>
  </si>
  <si>
    <t>Beulah</t>
  </si>
  <si>
    <t>McCain Lucas</t>
  </si>
  <si>
    <t>McCain</t>
  </si>
  <si>
    <t>McCall</t>
  </si>
  <si>
    <t xml:space="preserve">Markkeder </t>
  </si>
  <si>
    <t xml:space="preserve">Alton </t>
  </si>
  <si>
    <t>McCallum</t>
  </si>
  <si>
    <t>Iantha</t>
  </si>
  <si>
    <t>Antonio</t>
  </si>
  <si>
    <t>McCan</t>
  </si>
  <si>
    <t>McCann</t>
  </si>
  <si>
    <t xml:space="preserve">Luise </t>
  </si>
  <si>
    <t>McCants</t>
  </si>
  <si>
    <t>McCargo</t>
  </si>
  <si>
    <t>McCarren</t>
  </si>
  <si>
    <t>Fire Captain EMS EMT-P</t>
  </si>
  <si>
    <t>McCarthy</t>
  </si>
  <si>
    <t>A99312</t>
  </si>
  <si>
    <t>McCartin</t>
  </si>
  <si>
    <t>McCartney</t>
  </si>
  <si>
    <t>McCarty</t>
  </si>
  <si>
    <t xml:space="preserve">Bryan </t>
  </si>
  <si>
    <t>MARINE ENGINEER FIRE DEPT</t>
  </si>
  <si>
    <t xml:space="preserve">Coleen </t>
  </si>
  <si>
    <t>CITY AUDITOR</t>
  </si>
  <si>
    <t>A24001</t>
  </si>
  <si>
    <t>McCauley</t>
  </si>
  <si>
    <t xml:space="preserve">Howard </t>
  </si>
  <si>
    <t>Operations Tech Apprentice</t>
  </si>
  <si>
    <t xml:space="preserve">Janine </t>
  </si>
  <si>
    <t>A75023</t>
  </si>
  <si>
    <t xml:space="preserve">Kyle </t>
  </si>
  <si>
    <t xml:space="preserve">Shantae </t>
  </si>
  <si>
    <t xml:space="preserve">Bethany </t>
  </si>
  <si>
    <t>McNeal</t>
  </si>
  <si>
    <t>OFFICE ASSISTANT I</t>
  </si>
  <si>
    <t>A83004</t>
  </si>
  <si>
    <t xml:space="preserve">Sammie </t>
  </si>
  <si>
    <t>McNeely</t>
  </si>
  <si>
    <t>ENVIRONMENTAL TECHNICIAN</t>
  </si>
  <si>
    <t>Harry</t>
  </si>
  <si>
    <t>OPERATIONS SUPERVISOR</t>
  </si>
  <si>
    <t xml:space="preserve">India </t>
  </si>
  <si>
    <t>Kim</t>
  </si>
  <si>
    <t>COMMUNITY HEALTH EDUCATOR I</t>
  </si>
  <si>
    <t xml:space="preserve">Leslie </t>
  </si>
  <si>
    <t>COMMUNITY HEALTH EDUCATOR II</t>
  </si>
  <si>
    <t>PIPEFITTER I</t>
  </si>
  <si>
    <t>Jamari</t>
  </si>
  <si>
    <t>McCollough</t>
  </si>
  <si>
    <t>McConkey</t>
  </si>
  <si>
    <t>SPECIAL AIDE II</t>
  </si>
  <si>
    <t>McConnell</t>
  </si>
  <si>
    <t xml:space="preserve">Mya </t>
  </si>
  <si>
    <t>McCord</t>
  </si>
  <si>
    <t>McCormick</t>
  </si>
  <si>
    <t>OPERSATIONS CREW LEADER</t>
  </si>
  <si>
    <t xml:space="preserve">Julie </t>
  </si>
  <si>
    <t>CommunityMktgOutreach Officer</t>
  </si>
  <si>
    <t xml:space="preserve">Purdie </t>
  </si>
  <si>
    <t>Purchasing Assistant</t>
  </si>
  <si>
    <t xml:space="preserve">Tevin </t>
  </si>
  <si>
    <t>McCourt</t>
  </si>
  <si>
    <t>McCoy Jr</t>
  </si>
  <si>
    <t>McCoy</t>
  </si>
  <si>
    <t xml:space="preserve">Damin </t>
  </si>
  <si>
    <t>A99348</t>
  </si>
  <si>
    <t>Johnny</t>
  </si>
  <si>
    <t>COMPUTER OPERATOR IV</t>
  </si>
  <si>
    <t xml:space="preserve">Nistarsha </t>
  </si>
  <si>
    <t xml:space="preserve">Ronda </t>
  </si>
  <si>
    <t>POLICE LIEUTENANT</t>
  </si>
  <si>
    <t xml:space="preserve">Sherylind </t>
  </si>
  <si>
    <t xml:space="preserve">Shiquita </t>
  </si>
  <si>
    <t>McCray</t>
  </si>
  <si>
    <t xml:space="preserve">Charlene </t>
  </si>
  <si>
    <t>Danielle</t>
  </si>
  <si>
    <t>MECHANICAL MAINT TECH SUPV I</t>
  </si>
  <si>
    <t>Rocksann</t>
  </si>
  <si>
    <t>LIBRARY PROGRAM ASST</t>
  </si>
  <si>
    <t>Selena</t>
  </si>
  <si>
    <t xml:space="preserve">Ellesse </t>
  </si>
  <si>
    <t>McCray-Lathan</t>
  </si>
  <si>
    <t>McCrea</t>
  </si>
  <si>
    <t>Anika</t>
  </si>
  <si>
    <t>McCready</t>
  </si>
  <si>
    <t xml:space="preserve">Quentin </t>
  </si>
  <si>
    <t>McCrimmon</t>
  </si>
  <si>
    <t xml:space="preserve">Dorthea </t>
  </si>
  <si>
    <t>McFarlane</t>
  </si>
  <si>
    <t>McGarry</t>
  </si>
  <si>
    <t xml:space="preserve">Esther </t>
  </si>
  <si>
    <t>McGavock-Leggette</t>
  </si>
  <si>
    <t xml:space="preserve">Shelvia </t>
  </si>
  <si>
    <t>McGee Chavis</t>
  </si>
  <si>
    <t>FISCAL TECH</t>
  </si>
  <si>
    <t>Derrick</t>
  </si>
  <si>
    <t>McGee</t>
  </si>
  <si>
    <t xml:space="preserve">Marisa </t>
  </si>
  <si>
    <t>McGhee</t>
  </si>
  <si>
    <t>McGill</t>
  </si>
  <si>
    <t>A64105</t>
  </si>
  <si>
    <t>McGilveary</t>
  </si>
  <si>
    <t>A90045</t>
  </si>
  <si>
    <t>Adrian</t>
  </si>
  <si>
    <t>McGinnis</t>
  </si>
  <si>
    <t xml:space="preserve">Donaez </t>
  </si>
  <si>
    <t>McGirt</t>
  </si>
  <si>
    <t>McGlone Thatch</t>
  </si>
  <si>
    <t>McGlothlin</t>
  </si>
  <si>
    <t>A75068</t>
  </si>
  <si>
    <t xml:space="preserve">Walter </t>
  </si>
  <si>
    <t>McGougan</t>
  </si>
  <si>
    <t xml:space="preserve">Cailin </t>
  </si>
  <si>
    <t>McGough</t>
  </si>
  <si>
    <t>STAFF ASSOC. PRES CITY COUNCIL</t>
  </si>
  <si>
    <t>A02003</t>
  </si>
  <si>
    <t>McGowan</t>
  </si>
  <si>
    <t xml:space="preserve">Molly </t>
  </si>
  <si>
    <t>McGrath Tierney</t>
  </si>
  <si>
    <t>DIR SOCIAL SERV (SUPPLEMENT)</t>
  </si>
  <si>
    <t>SCS066</t>
  </si>
  <si>
    <t>Special City Services</t>
  </si>
  <si>
    <t>McGrath</t>
  </si>
  <si>
    <t>A64141</t>
  </si>
  <si>
    <t>Sylvester</t>
  </si>
  <si>
    <t>McGraw</t>
  </si>
  <si>
    <t>Horace</t>
  </si>
  <si>
    <t>McGriff</t>
  </si>
  <si>
    <t>Molinaro</t>
  </si>
  <si>
    <t>Michele</t>
  </si>
  <si>
    <t>Moll</t>
  </si>
  <si>
    <t>EDP COMMUNICATIONS COOR I</t>
  </si>
  <si>
    <t>Molock</t>
  </si>
  <si>
    <t>CRIME RECORD TECHNICIAN</t>
  </si>
  <si>
    <t xml:space="preserve">Sharod </t>
  </si>
  <si>
    <t>Molyneaux</t>
  </si>
  <si>
    <t xml:space="preserve">Levar </t>
  </si>
  <si>
    <t>Monah</t>
  </si>
  <si>
    <t>Monahan</t>
  </si>
  <si>
    <t>Monath</t>
  </si>
  <si>
    <t xml:space="preserve">Peter </t>
  </si>
  <si>
    <t>Mongelli III</t>
  </si>
  <si>
    <t>Monk</t>
  </si>
  <si>
    <t>Monn</t>
  </si>
  <si>
    <t>Monroe Jr.</t>
  </si>
  <si>
    <t>Monroe</t>
  </si>
  <si>
    <t>A99302</t>
  </si>
  <si>
    <t>Angel</t>
  </si>
  <si>
    <t>LICENSED CLINICAL SOCIAL WORKE</t>
  </si>
  <si>
    <t xml:space="preserve">Eleanor </t>
  </si>
  <si>
    <t>Malcolm</t>
  </si>
  <si>
    <t>Marvin</t>
  </si>
  <si>
    <t xml:space="preserve">Montae </t>
  </si>
  <si>
    <t>A99391</t>
  </si>
  <si>
    <t>A99120</t>
  </si>
  <si>
    <t xml:space="preserve">Randy </t>
  </si>
  <si>
    <t>Mont</t>
  </si>
  <si>
    <t>Montague</t>
  </si>
  <si>
    <t>UTILITY METER READER II</t>
  </si>
  <si>
    <t>Kedrick</t>
  </si>
  <si>
    <t xml:space="preserve">Kia </t>
  </si>
  <si>
    <t>A99320</t>
  </si>
  <si>
    <t>Montalvo</t>
  </si>
  <si>
    <t>Montaque</t>
  </si>
  <si>
    <t>Monteiro</t>
  </si>
  <si>
    <t>Montemarano</t>
  </si>
  <si>
    <t xml:space="preserve">Tanderlara </t>
  </si>
  <si>
    <t>Monterio</t>
  </si>
  <si>
    <t xml:space="preserve">Luke </t>
  </si>
  <si>
    <t>Montgomery Jr</t>
  </si>
  <si>
    <t>Montgomery Sr</t>
  </si>
  <si>
    <t>Moody</t>
  </si>
  <si>
    <t>Montgomery</t>
  </si>
  <si>
    <t xml:space="preserve">Chenille </t>
  </si>
  <si>
    <t xml:space="preserve">Gia </t>
  </si>
  <si>
    <t xml:space="preserve">Kayode </t>
  </si>
  <si>
    <t>CRIME LABORATORY TECHNICIAN I</t>
  </si>
  <si>
    <t xml:space="preserve">Shakia </t>
  </si>
  <si>
    <t>Shari</t>
  </si>
  <si>
    <t>Stacy</t>
  </si>
  <si>
    <t>City Planner II CHAP</t>
  </si>
  <si>
    <t>A19104</t>
  </si>
  <si>
    <t xml:space="preserve">Johnathan </t>
  </si>
  <si>
    <t>Montmorency</t>
  </si>
  <si>
    <t>Montroy</t>
  </si>
  <si>
    <t xml:space="preserve">Ceasar </t>
  </si>
  <si>
    <t>Medley</t>
  </si>
  <si>
    <t>Mika</t>
  </si>
  <si>
    <t>Marcelena</t>
  </si>
  <si>
    <t>Moore</t>
  </si>
  <si>
    <t xml:space="preserve">Sureshbhai </t>
  </si>
  <si>
    <t>Mistry</t>
  </si>
  <si>
    <t xml:space="preserve">Martha </t>
  </si>
  <si>
    <t>Miller</t>
  </si>
  <si>
    <t xml:space="preserve">Ernestine </t>
  </si>
  <si>
    <t>Mikeal</t>
  </si>
  <si>
    <t>Milburn</t>
  </si>
  <si>
    <t>Otis</t>
  </si>
  <si>
    <t>Merritt IV</t>
  </si>
  <si>
    <t>A99390</t>
  </si>
  <si>
    <t xml:space="preserve">Myrna </t>
  </si>
  <si>
    <t xml:space="preserve">Umeshkumar </t>
  </si>
  <si>
    <t>Medlin</t>
  </si>
  <si>
    <t xml:space="preserve">Lachonne </t>
  </si>
  <si>
    <t>Merritt</t>
  </si>
  <si>
    <t>Mistysyn Jr</t>
  </si>
  <si>
    <t>LANDFILL SUPERINTENDENT</t>
  </si>
  <si>
    <t>Medtart</t>
  </si>
  <si>
    <t xml:space="preserve">Krystal </t>
  </si>
  <si>
    <t>l</t>
  </si>
  <si>
    <t xml:space="preserve">Gene </t>
  </si>
  <si>
    <t>Milchling</t>
  </si>
  <si>
    <t xml:space="preserve">Ira </t>
  </si>
  <si>
    <t>Mitchell Jr</t>
  </si>
  <si>
    <t>Meehan</t>
  </si>
  <si>
    <t xml:space="preserve">Murray </t>
  </si>
  <si>
    <t>Miles</t>
  </si>
  <si>
    <t>Mitchell Rashed</t>
  </si>
  <si>
    <t xml:space="preserve">Alethea </t>
  </si>
  <si>
    <t>Bradley</t>
  </si>
  <si>
    <t>TRACTOR TRAILER DRIVER</t>
  </si>
  <si>
    <t>A70404</t>
  </si>
  <si>
    <t xml:space="preserve">Diana </t>
  </si>
  <si>
    <t xml:space="preserve">Linnile </t>
  </si>
  <si>
    <t>COIN COLLECTION WORKER</t>
  </si>
  <si>
    <t xml:space="preserve">Melisa </t>
  </si>
  <si>
    <t xml:space="preserve">Nira </t>
  </si>
  <si>
    <t xml:space="preserve">Stephanie </t>
  </si>
  <si>
    <t xml:space="preserve">Tiombe </t>
  </si>
  <si>
    <t xml:space="preserve">Tyrice </t>
  </si>
  <si>
    <t>A03073</t>
  </si>
  <si>
    <t>Mitcheltree Jr</t>
  </si>
  <si>
    <t>Claudette</t>
  </si>
  <si>
    <t>Mitchener</t>
  </si>
  <si>
    <t>SOCIAL PROG ADMINISTRATOR III</t>
  </si>
  <si>
    <t>A06010</t>
  </si>
  <si>
    <t>Mitchum</t>
  </si>
  <si>
    <t>CARE AIDE</t>
  </si>
  <si>
    <t>Mitrus</t>
  </si>
  <si>
    <t xml:space="preserve">Roderick </t>
  </si>
  <si>
    <t>Mitter</t>
  </si>
  <si>
    <t xml:space="preserve">Lacoya </t>
  </si>
  <si>
    <t>Mitz</t>
  </si>
  <si>
    <t>A64156</t>
  </si>
  <si>
    <t>Mitzel Jr</t>
  </si>
  <si>
    <t xml:space="preserve">Harry </t>
  </si>
  <si>
    <t>Mitzel</t>
  </si>
  <si>
    <t>Mizurak</t>
  </si>
  <si>
    <t>Moaney</t>
  </si>
  <si>
    <t xml:space="preserve">Matthews </t>
  </si>
  <si>
    <t>Moats Sr</t>
  </si>
  <si>
    <t>Chaniece</t>
  </si>
  <si>
    <t>Mobley</t>
  </si>
  <si>
    <t>CUSTODIAL WORKER</t>
  </si>
  <si>
    <t xml:space="preserve">Dedric </t>
  </si>
  <si>
    <t>Edna</t>
  </si>
  <si>
    <t>HEARING &amp; VISION TESTER (10 MO</t>
  </si>
  <si>
    <t>A65100</t>
  </si>
  <si>
    <t>Mobuary</t>
  </si>
  <si>
    <t>W03T18</t>
  </si>
  <si>
    <t>Moczulski</t>
  </si>
  <si>
    <t>EDP DATA TECHNICIAN SUPERVISOR</t>
  </si>
  <si>
    <t xml:space="preserve">Naomi </t>
  </si>
  <si>
    <t>Modlin Anderson</t>
  </si>
  <si>
    <t xml:space="preserve">Shanita </t>
  </si>
  <si>
    <t>Modlin</t>
  </si>
  <si>
    <t>SECRETARY CITY COUNCIL</t>
  </si>
  <si>
    <t>Marcell</t>
  </si>
  <si>
    <t>Moffatt</t>
  </si>
  <si>
    <t xml:space="preserve">Tracy </t>
  </si>
  <si>
    <t>Moffett</t>
  </si>
  <si>
    <t>Mohr</t>
  </si>
  <si>
    <t>Molick</t>
  </si>
  <si>
    <t>A99305</t>
  </si>
  <si>
    <t>CALL CENTER AGENT II</t>
  </si>
  <si>
    <t>Nikisha</t>
  </si>
  <si>
    <t>Merryman</t>
  </si>
  <si>
    <t xml:space="preserve">Renee </t>
  </si>
  <si>
    <t>A99036</t>
  </si>
  <si>
    <t xml:space="preserve">Dennis </t>
  </si>
  <si>
    <t>Merson Sr</t>
  </si>
  <si>
    <t xml:space="preserve">Fallyn </t>
  </si>
  <si>
    <t>Moog</t>
  </si>
  <si>
    <t>A83005</t>
  </si>
  <si>
    <t xml:space="preserve">Justin </t>
  </si>
  <si>
    <t>Merson</t>
  </si>
  <si>
    <t xml:space="preserve">S </t>
  </si>
  <si>
    <t>e</t>
  </si>
  <si>
    <t>A83001</t>
  </si>
  <si>
    <t>Moon</t>
  </si>
  <si>
    <t>Daxter</t>
  </si>
  <si>
    <t>Bernard</t>
  </si>
  <si>
    <t>Meekins</t>
  </si>
  <si>
    <t>Roody</t>
  </si>
  <si>
    <t>Mesidor</t>
  </si>
  <si>
    <t>ECOLOGICAL INVESTIGATION COORD</t>
  </si>
  <si>
    <t>Moore Carter</t>
  </si>
  <si>
    <t>Mesmeringer</t>
  </si>
  <si>
    <t xml:space="preserve">Diedre </t>
  </si>
  <si>
    <t>Moore Durant</t>
  </si>
  <si>
    <t>A03026</t>
  </si>
  <si>
    <t xml:space="preserve">Toby </t>
  </si>
  <si>
    <t>Messercola</t>
  </si>
  <si>
    <t>Moore Edwards</t>
  </si>
  <si>
    <t xml:space="preserve">Ian </t>
  </si>
  <si>
    <t>Meertens</t>
  </si>
  <si>
    <t>Messner</t>
  </si>
  <si>
    <t>Scott</t>
  </si>
  <si>
    <t>Moore III</t>
  </si>
  <si>
    <t>FIRE COMMAND STAFF II</t>
  </si>
  <si>
    <t>A64066</t>
  </si>
  <si>
    <t xml:space="preserve">Rita </t>
  </si>
  <si>
    <t>Megibow</t>
  </si>
  <si>
    <t xml:space="preserve">Yogesh </t>
  </si>
  <si>
    <t>Mehta</t>
  </si>
  <si>
    <t>Meile III</t>
  </si>
  <si>
    <t>Meinhardt</t>
  </si>
  <si>
    <t>Meisel</t>
  </si>
  <si>
    <t>Meissner</t>
  </si>
  <si>
    <t>Meister</t>
  </si>
  <si>
    <t>Mekins III</t>
  </si>
  <si>
    <t xml:space="preserve">Tassew </t>
  </si>
  <si>
    <t>Mekuria</t>
  </si>
  <si>
    <t>Melchior</t>
  </si>
  <si>
    <t>RADIO MAINT TECH SUPV</t>
  </si>
  <si>
    <t>A99381</t>
  </si>
  <si>
    <t>Melendez</t>
  </si>
  <si>
    <t>Gaston</t>
  </si>
  <si>
    <t>Jorge</t>
  </si>
  <si>
    <t>A99197</t>
  </si>
  <si>
    <t>Meli Jr</t>
  </si>
  <si>
    <t>A41101</t>
  </si>
  <si>
    <t>Meli</t>
  </si>
  <si>
    <t>ADMINISTRATIVE OFFICER I</t>
  </si>
  <si>
    <t>Mellerson</t>
  </si>
  <si>
    <t xml:space="preserve">Alexandros </t>
  </si>
  <si>
    <t>Mellos</t>
  </si>
  <si>
    <t>Mellott</t>
  </si>
  <si>
    <t xml:space="preserve">Tory </t>
  </si>
  <si>
    <t>Mende</t>
  </si>
  <si>
    <t>Mendez Jr</t>
  </si>
  <si>
    <t xml:space="preserve">Angel </t>
  </si>
  <si>
    <t>Mendez</t>
  </si>
  <si>
    <t>Mendiola</t>
  </si>
  <si>
    <t xml:space="preserve">Susanne </t>
  </si>
  <si>
    <t>Mendoza</t>
  </si>
  <si>
    <t>Mengel</t>
  </si>
  <si>
    <t>Mennello</t>
  </si>
  <si>
    <t>Mennicucci</t>
  </si>
  <si>
    <t>A64136</t>
  </si>
  <si>
    <t>Rosemarie</t>
  </si>
  <si>
    <t>Mensuphu Bey</t>
  </si>
  <si>
    <t>Merbach</t>
  </si>
  <si>
    <t>Mercado</t>
  </si>
  <si>
    <t>Edgardo</t>
  </si>
  <si>
    <t>Tammy</t>
  </si>
  <si>
    <t>Mercer</t>
  </si>
  <si>
    <t>Meredith</t>
  </si>
  <si>
    <t>Merrick</t>
  </si>
  <si>
    <t>Merriken</t>
  </si>
  <si>
    <t>A75076</t>
  </si>
  <si>
    <t>Merrill</t>
  </si>
  <si>
    <t xml:space="preserve">Van </t>
  </si>
  <si>
    <t>Messoria</t>
  </si>
  <si>
    <t xml:space="preserve">Shawnetta </t>
  </si>
  <si>
    <t>Metcalf</t>
  </si>
  <si>
    <t>COURT TECHNOLOGIST</t>
  </si>
  <si>
    <t>Mettee</t>
  </si>
  <si>
    <t xml:space="preserve">Spencer </t>
  </si>
  <si>
    <t xml:space="preserve">Etta </t>
  </si>
  <si>
    <t>Metts</t>
  </si>
  <si>
    <t>A50638</t>
  </si>
  <si>
    <t xml:space="preserve">Yvonne </t>
  </si>
  <si>
    <t>Associate Teacher Preschool</t>
  </si>
  <si>
    <t xml:space="preserve">Stella </t>
  </si>
  <si>
    <t>Sinkler</t>
  </si>
  <si>
    <t>TIRE MAINTENANCE WORKER I</t>
  </si>
  <si>
    <t>Mileto</t>
  </si>
  <si>
    <t>Moore Jackson</t>
  </si>
  <si>
    <t>GENL SUPT HOUSING INSPECTIONS</t>
  </si>
  <si>
    <t xml:space="preserve">Tammy </t>
  </si>
  <si>
    <t>A99341</t>
  </si>
  <si>
    <t>Mili</t>
  </si>
  <si>
    <t>Moore Jr</t>
  </si>
  <si>
    <t>Metzbower</t>
  </si>
  <si>
    <t>BATTALION FIRE CHIEF</t>
  </si>
  <si>
    <t>FLEET QUALITY CONTROL ANALYST</t>
  </si>
  <si>
    <t xml:space="preserve">Terran </t>
  </si>
  <si>
    <t>Millard</t>
  </si>
  <si>
    <t>Metzger</t>
  </si>
  <si>
    <t>Miller III</t>
  </si>
  <si>
    <t>W03A91</t>
  </si>
  <si>
    <t xml:space="preserve">Chad </t>
  </si>
  <si>
    <t>Meusel</t>
  </si>
  <si>
    <t xml:space="preserve">Rossetta </t>
  </si>
  <si>
    <t>Terry</t>
  </si>
  <si>
    <t>Miller Jr</t>
  </si>
  <si>
    <t>Mewshaw</t>
  </si>
  <si>
    <t>Aneilia</t>
  </si>
  <si>
    <t>Moore Kells</t>
  </si>
  <si>
    <t>PRINTER LIBRARY</t>
  </si>
  <si>
    <t>A75055</t>
  </si>
  <si>
    <t>Bobby</t>
  </si>
  <si>
    <t>Meyd</t>
  </si>
  <si>
    <t>A68005</t>
  </si>
  <si>
    <t>Meyers</t>
  </si>
  <si>
    <t xml:space="preserve">Laura </t>
  </si>
  <si>
    <t>Meynen</t>
  </si>
  <si>
    <t xml:space="preserve">Jorge </t>
  </si>
  <si>
    <t>Meza</t>
  </si>
  <si>
    <t>Administrative Services</t>
  </si>
  <si>
    <t>Mezan</t>
  </si>
  <si>
    <t xml:space="preserve">Zoe </t>
  </si>
  <si>
    <t>Michal</t>
  </si>
  <si>
    <t>Michie</t>
  </si>
  <si>
    <t>Miciche Jr</t>
  </si>
  <si>
    <t xml:space="preserve">Edwin </t>
  </si>
  <si>
    <t>Mickens Jr</t>
  </si>
  <si>
    <t>Harvey</t>
  </si>
  <si>
    <t>Mickey</t>
  </si>
  <si>
    <t>Perry</t>
  </si>
  <si>
    <t>Mickings Jr</t>
  </si>
  <si>
    <t>Mickings</t>
  </si>
  <si>
    <t>A50301</t>
  </si>
  <si>
    <t>Micklo</t>
  </si>
  <si>
    <t>Middleton III</t>
  </si>
  <si>
    <t xml:space="preserve">Anika </t>
  </si>
  <si>
    <t>Middleton</t>
  </si>
  <si>
    <t>Arlene</t>
  </si>
  <si>
    <t xml:space="preserve">Lawrence </t>
  </si>
  <si>
    <t>COUNCIL MEMBER</t>
  </si>
  <si>
    <t>A02001</t>
  </si>
  <si>
    <t>Middleton-EL</t>
  </si>
  <si>
    <t>Mignini</t>
  </si>
  <si>
    <t>Mihm</t>
  </si>
  <si>
    <t>Suzanne</t>
  </si>
  <si>
    <t>Bonnie</t>
  </si>
  <si>
    <t xml:space="preserve">Tridell </t>
  </si>
  <si>
    <t xml:space="preserve">Vinton </t>
  </si>
  <si>
    <t xml:space="preserve">Vildeatha </t>
  </si>
  <si>
    <t>PAINTER I</t>
  </si>
  <si>
    <t>Cassandra</t>
  </si>
  <si>
    <t>Milles</t>
  </si>
  <si>
    <t xml:space="preserve">Cory </t>
  </si>
  <si>
    <t>A64142</t>
  </si>
  <si>
    <t>Milligan III</t>
  </si>
  <si>
    <t>PC SUPPORT TECHNICIAN III</t>
  </si>
  <si>
    <t>Moorer</t>
  </si>
  <si>
    <t>Milligan</t>
  </si>
  <si>
    <t xml:space="preserve">Neil </t>
  </si>
  <si>
    <t>Moores</t>
  </si>
  <si>
    <t>MANAGER COURT INFORMATION SYST</t>
  </si>
  <si>
    <t>A67005</t>
  </si>
  <si>
    <t xml:space="preserve">Beverley </t>
  </si>
  <si>
    <t>Mootoo-Balram</t>
  </si>
  <si>
    <t xml:space="preserve">Ronaldo </t>
  </si>
  <si>
    <t>Morales Jr</t>
  </si>
  <si>
    <t>CONTRACT ADMINISTRATOR I</t>
  </si>
  <si>
    <t xml:space="preserve">Bashirah </t>
  </si>
  <si>
    <t>Cheryle</t>
  </si>
  <si>
    <t xml:space="preserve">Christine </t>
  </si>
  <si>
    <t>W03T19</t>
  </si>
  <si>
    <t>Darren</t>
  </si>
  <si>
    <t xml:space="preserve">Dezmaloyd </t>
  </si>
  <si>
    <t>SAFETY ENFORCEMENT OFFICER II</t>
  </si>
  <si>
    <t>Diana</t>
  </si>
  <si>
    <t xml:space="preserve">Doreen </t>
  </si>
  <si>
    <t xml:space="preserve">Elsha </t>
  </si>
  <si>
    <t>Evelyn</t>
  </si>
  <si>
    <t>A75014</t>
  </si>
  <si>
    <t>Garrain</t>
  </si>
  <si>
    <t>Hansberry</t>
  </si>
  <si>
    <t>SENIOR YOUTH DEVELOPMENT TECHN</t>
  </si>
  <si>
    <t xml:space="preserve">Joely </t>
  </si>
  <si>
    <t>OFFICE SUPERVISOR SAO</t>
  </si>
  <si>
    <t>A99337</t>
  </si>
  <si>
    <t xml:space="preserve">Jordan </t>
  </si>
  <si>
    <t xml:space="preserve">Karon </t>
  </si>
  <si>
    <t>REAL ESTATE AGENT III</t>
  </si>
  <si>
    <t xml:space="preserve">Lakeesha </t>
  </si>
  <si>
    <t>PARKING FINES SUPERVISOR</t>
  </si>
  <si>
    <t>LeRoy</t>
  </si>
  <si>
    <t xml:space="preserve">Leon </t>
  </si>
  <si>
    <t>COMMUNITY HEALTH NURSE SUPV I</t>
  </si>
  <si>
    <t>Morales</t>
  </si>
  <si>
    <t>Moran</t>
  </si>
  <si>
    <t xml:space="preserve">Erik </t>
  </si>
  <si>
    <t xml:space="preserve">Francis </t>
  </si>
  <si>
    <t>TREE SERVICE SUPV I</t>
  </si>
  <si>
    <t>More</t>
  </si>
  <si>
    <t>Moreau</t>
  </si>
  <si>
    <t>Alonzo</t>
  </si>
  <si>
    <t>Moreland</t>
  </si>
  <si>
    <t>W08M01</t>
  </si>
  <si>
    <t>Moreno Jr</t>
  </si>
  <si>
    <t>Moreno</t>
  </si>
  <si>
    <t>LABORATORY ASST II</t>
  </si>
  <si>
    <t>Morey Jr</t>
  </si>
  <si>
    <t>Morfe</t>
  </si>
  <si>
    <t>Morgan Jr</t>
  </si>
  <si>
    <t>Morgan</t>
  </si>
  <si>
    <t>Gerri</t>
  </si>
  <si>
    <t>A50309</t>
  </si>
  <si>
    <t>Jean</t>
  </si>
  <si>
    <t>A65028</t>
  </si>
  <si>
    <t>Jeanette</t>
  </si>
  <si>
    <t xml:space="preserve">Karl </t>
  </si>
  <si>
    <t>A49313</t>
  </si>
  <si>
    <t xml:space="preserve">Lucretia </t>
  </si>
  <si>
    <t>Millings</t>
  </si>
  <si>
    <t>Mills</t>
  </si>
  <si>
    <t>A03064</t>
  </si>
  <si>
    <t>A03072</t>
  </si>
  <si>
    <t xml:space="preserve">Keegan </t>
  </si>
  <si>
    <t xml:space="preserve">Lossie </t>
  </si>
  <si>
    <t>A75005</t>
  </si>
  <si>
    <t xml:space="preserve">Natasha </t>
  </si>
  <si>
    <t>Rashad</t>
  </si>
  <si>
    <t>Sheryl</t>
  </si>
  <si>
    <t>Mills-Meeks</t>
  </si>
  <si>
    <t>Milnor</t>
  </si>
  <si>
    <t>CABINETMAKER CONVENTION CENTER</t>
  </si>
  <si>
    <t xml:space="preserve">Cornelya </t>
  </si>
  <si>
    <t>Mims</t>
  </si>
  <si>
    <t>INVESTIGATOR PART-TIME LB</t>
  </si>
  <si>
    <t>Veronica</t>
  </si>
  <si>
    <t xml:space="preserve">Julian </t>
  </si>
  <si>
    <t>Min</t>
  </si>
  <si>
    <t xml:space="preserve">Juan </t>
  </si>
  <si>
    <t>Minaya</t>
  </si>
  <si>
    <t>Minggie</t>
  </si>
  <si>
    <t>Mingle Jr</t>
  </si>
  <si>
    <t>A99336</t>
  </si>
  <si>
    <t xml:space="preserve">Daoud </t>
  </si>
  <si>
    <t>Mingo</t>
  </si>
  <si>
    <t>Minnie</t>
  </si>
  <si>
    <t>Minns Jr.</t>
  </si>
  <si>
    <t xml:space="preserve">Vince </t>
  </si>
  <si>
    <t>Minoglio</t>
  </si>
  <si>
    <t>CARPENTER I</t>
  </si>
  <si>
    <t xml:space="preserve">Alvester </t>
  </si>
  <si>
    <t>Minor</t>
  </si>
  <si>
    <t xml:space="preserve">Travis </t>
  </si>
  <si>
    <t>Minott</t>
  </si>
  <si>
    <t>WATER TREATMENT ASST MANAGER</t>
  </si>
  <si>
    <t>Minter Jr</t>
  </si>
  <si>
    <t xml:space="preserve">Vanguard </t>
  </si>
  <si>
    <t>Minter</t>
  </si>
  <si>
    <t>Brian</t>
  </si>
  <si>
    <t>Minutoli</t>
  </si>
  <si>
    <t xml:space="preserve">Prakash </t>
  </si>
  <si>
    <t xml:space="preserve">Bernice </t>
  </si>
  <si>
    <t>Neill</t>
  </si>
  <si>
    <t>A99090</t>
  </si>
  <si>
    <t>Neisser</t>
  </si>
  <si>
    <t>Neita</t>
  </si>
  <si>
    <t>Nellis III</t>
  </si>
  <si>
    <t>Nelms</t>
  </si>
  <si>
    <t>Nelson Jr</t>
  </si>
  <si>
    <t>Nelson Sr</t>
  </si>
  <si>
    <t xml:space="preserve">Akeem </t>
  </si>
  <si>
    <t>Nelson</t>
  </si>
  <si>
    <t>Building Project Coordinator</t>
  </si>
  <si>
    <t xml:space="preserve">Benita </t>
  </si>
  <si>
    <t xml:space="preserve">Chemene </t>
  </si>
  <si>
    <t>A99065</t>
  </si>
  <si>
    <t xml:space="preserve">Dawson </t>
  </si>
  <si>
    <t>Gary</t>
  </si>
  <si>
    <t xml:space="preserve">Kijuana </t>
  </si>
  <si>
    <t>ADMINISTRATIVE AIDE</t>
  </si>
  <si>
    <t xml:space="preserve">Lonnie </t>
  </si>
  <si>
    <t>Margaret</t>
  </si>
  <si>
    <t xml:space="preserve">Sheena </t>
  </si>
  <si>
    <t>Newman</t>
  </si>
  <si>
    <t xml:space="preserve">Kathleen </t>
  </si>
  <si>
    <t>Murphy</t>
  </si>
  <si>
    <t>Towanda</t>
  </si>
  <si>
    <t>Nelson-Everette</t>
  </si>
  <si>
    <t>Nemec Jr</t>
  </si>
  <si>
    <t>Nemec</t>
  </si>
  <si>
    <t>Dedleh</t>
  </si>
  <si>
    <t>Neoh</t>
  </si>
  <si>
    <t>Neptune</t>
  </si>
  <si>
    <t>Nesbit</t>
  </si>
  <si>
    <t>Nestor</t>
  </si>
  <si>
    <t>Nestruck Jr</t>
  </si>
  <si>
    <t>Nettlebeck</t>
  </si>
  <si>
    <t>Neuberger</t>
  </si>
  <si>
    <t>Neuens</t>
  </si>
  <si>
    <t>Neutzel</t>
  </si>
  <si>
    <t>A64220</t>
  </si>
  <si>
    <t xml:space="preserve">Sherrie </t>
  </si>
  <si>
    <t>Neverdon Christmas</t>
  </si>
  <si>
    <t>Neverdon Sr</t>
  </si>
  <si>
    <t>New Jr</t>
  </si>
  <si>
    <t xml:space="preserve">Ethan </t>
  </si>
  <si>
    <t>Newberg</t>
  </si>
  <si>
    <t>Newby</t>
  </si>
  <si>
    <t>B70363</t>
  </si>
  <si>
    <t>Newkirk</t>
  </si>
  <si>
    <t>Newkirk-Brown</t>
  </si>
  <si>
    <t>Morton</t>
  </si>
  <si>
    <t>Code Enforcemt Investigator I</t>
  </si>
  <si>
    <t>Nafisi</t>
  </si>
  <si>
    <t>Muhly</t>
  </si>
  <si>
    <t xml:space="preserve">Ella </t>
  </si>
  <si>
    <t>Nixon</t>
  </si>
  <si>
    <t>MOTOR POOL WORKER I</t>
  </si>
  <si>
    <t>Njuguna</t>
  </si>
  <si>
    <t>A99298</t>
  </si>
  <si>
    <t>Folami</t>
  </si>
  <si>
    <t>Nkrumah</t>
  </si>
  <si>
    <t>MEDICAL RECORDS TECH</t>
  </si>
  <si>
    <t>Noah</t>
  </si>
  <si>
    <t>A64111</t>
  </si>
  <si>
    <t>Noble</t>
  </si>
  <si>
    <t>Nocar IV</t>
  </si>
  <si>
    <t xml:space="preserve">Todd </t>
  </si>
  <si>
    <t>Nock</t>
  </si>
  <si>
    <t xml:space="preserve">Valencia </t>
  </si>
  <si>
    <t>Roy</t>
  </si>
  <si>
    <t>Noel Jr</t>
  </si>
  <si>
    <t>Noel</t>
  </si>
  <si>
    <t>Nolan</t>
  </si>
  <si>
    <t>A99389</t>
  </si>
  <si>
    <t xml:space="preserve">Roger </t>
  </si>
  <si>
    <t xml:space="preserve">Sidney </t>
  </si>
  <si>
    <t>Nole</t>
  </si>
  <si>
    <t xml:space="preserve">Jean </t>
  </si>
  <si>
    <t>Nolet</t>
  </si>
  <si>
    <t>Nollie</t>
  </si>
  <si>
    <t>Nolt</t>
  </si>
  <si>
    <t>Nord</t>
  </si>
  <si>
    <t xml:space="preserve">Devon </t>
  </si>
  <si>
    <t xml:space="preserve">Kelsey </t>
  </si>
  <si>
    <t xml:space="preserve">Deirtra </t>
  </si>
  <si>
    <t>Norrington</t>
  </si>
  <si>
    <t>Norris</t>
  </si>
  <si>
    <t xml:space="preserve">Jermaine </t>
  </si>
  <si>
    <t>Nathalie</t>
  </si>
  <si>
    <t>Northe</t>
  </si>
  <si>
    <t xml:space="preserve">Herbert </t>
  </si>
  <si>
    <t>Norton</t>
  </si>
  <si>
    <t xml:space="preserve">Phaedra </t>
  </si>
  <si>
    <t xml:space="preserve">Sheree </t>
  </si>
  <si>
    <t>LIBRARY DONOR RELATIONS PLANNE</t>
  </si>
  <si>
    <t xml:space="preserve">Lara </t>
  </si>
  <si>
    <t>Nosek</t>
  </si>
  <si>
    <t>Nossel</t>
  </si>
  <si>
    <t xml:space="preserve">Mario </t>
  </si>
  <si>
    <t>Notargiacomo</t>
  </si>
  <si>
    <t>Nott</t>
  </si>
  <si>
    <t>Novack</t>
  </si>
  <si>
    <t>Novak Jr</t>
  </si>
  <si>
    <t xml:space="preserve">Casey </t>
  </si>
  <si>
    <t>Novak</t>
  </si>
  <si>
    <t xml:space="preserve">Jacob </t>
  </si>
  <si>
    <t>Nowakowski</t>
  </si>
  <si>
    <t xml:space="preserve">Kurt </t>
  </si>
  <si>
    <t>Nagl Jr</t>
  </si>
  <si>
    <t xml:space="preserve">Zachary </t>
  </si>
  <si>
    <t xml:space="preserve">Alex </t>
  </si>
  <si>
    <t>Mui</t>
  </si>
  <si>
    <t>Nagle Jr</t>
  </si>
  <si>
    <t xml:space="preserve">Keenan </t>
  </si>
  <si>
    <t>A14009</t>
  </si>
  <si>
    <t>Muir Jr</t>
  </si>
  <si>
    <t xml:space="preserve">Armikua </t>
  </si>
  <si>
    <t>Mosby</t>
  </si>
  <si>
    <t>Naglieri</t>
  </si>
  <si>
    <t>ELECTRICAL MAINTENANCE TECH II</t>
  </si>
  <si>
    <t xml:space="preserve">Dynetta </t>
  </si>
  <si>
    <t>Muir</t>
  </si>
  <si>
    <t xml:space="preserve">Marilyn </t>
  </si>
  <si>
    <t>Valentine</t>
  </si>
  <si>
    <t>Nagovich</t>
  </si>
  <si>
    <t>Barbette</t>
  </si>
  <si>
    <t>Newsome</t>
  </si>
  <si>
    <t>Samuel</t>
  </si>
  <si>
    <t>Nakhon</t>
  </si>
  <si>
    <t xml:space="preserve">Lee </t>
  </si>
  <si>
    <t>MANAGEMENT SUPPORT TECHNICIAN</t>
  </si>
  <si>
    <t>Newton</t>
  </si>
  <si>
    <t>Moseley</t>
  </si>
  <si>
    <t>Poonam</t>
  </si>
  <si>
    <t>Mukherjee</t>
  </si>
  <si>
    <t>Nalewajko Jr</t>
  </si>
  <si>
    <t xml:space="preserve">Lesley </t>
  </si>
  <si>
    <t>WATER TREATMENT TECHNICIAN SUP</t>
  </si>
  <si>
    <t>Kompan</t>
  </si>
  <si>
    <t>Ngamsnga</t>
  </si>
  <si>
    <t>Nganga-Good</t>
  </si>
  <si>
    <t>PROGRAM ANALYST</t>
  </si>
  <si>
    <t xml:space="preserve">Thanh </t>
  </si>
  <si>
    <t>Ngo</t>
  </si>
  <si>
    <t>LIBRARY EDP COMMUNICATIONS COO</t>
  </si>
  <si>
    <t xml:space="preserve">Nana </t>
  </si>
  <si>
    <t>Ngongang Ouandji</t>
  </si>
  <si>
    <t>Nguyen</t>
  </si>
  <si>
    <t xml:space="preserve">Tho </t>
  </si>
  <si>
    <t>Vivaldi</t>
  </si>
  <si>
    <t xml:space="preserve">Brooke </t>
  </si>
  <si>
    <t>Nice</t>
  </si>
  <si>
    <t>Janelle</t>
  </si>
  <si>
    <t>Talayah</t>
  </si>
  <si>
    <t>Nicholl</t>
  </si>
  <si>
    <t>Nicholls</t>
  </si>
  <si>
    <t xml:space="preserve">Carnell </t>
  </si>
  <si>
    <t>Nichols</t>
  </si>
  <si>
    <t xml:space="preserve">Don </t>
  </si>
  <si>
    <t xml:space="preserve">Kahlila </t>
  </si>
  <si>
    <t>A03084</t>
  </si>
  <si>
    <t>Leatrice</t>
  </si>
  <si>
    <t>Nicholson</t>
  </si>
  <si>
    <t>B49317</t>
  </si>
  <si>
    <t xml:space="preserve">Viola </t>
  </si>
  <si>
    <t>Nickel</t>
  </si>
  <si>
    <t>Louise</t>
  </si>
  <si>
    <t>Nickens</t>
  </si>
  <si>
    <t>Nickerson</t>
  </si>
  <si>
    <t>Nickles</t>
  </si>
  <si>
    <t>Nickoles Jr</t>
  </si>
  <si>
    <t>Nickoles</t>
  </si>
  <si>
    <t>A99334</t>
  </si>
  <si>
    <t>Nicol</t>
  </si>
  <si>
    <t>WORD PROCESSING OPERATOR II</t>
  </si>
  <si>
    <t xml:space="preserve">Hans </t>
  </si>
  <si>
    <t>Nicolas</t>
  </si>
  <si>
    <t>Niedermeier</t>
  </si>
  <si>
    <t>Niemczyk</t>
  </si>
  <si>
    <t>A75066</t>
  </si>
  <si>
    <t>Nies</t>
  </si>
  <si>
    <t>Heriberto</t>
  </si>
  <si>
    <t>Nieves</t>
  </si>
  <si>
    <t>Nilson</t>
  </si>
  <si>
    <t>CITY SOLICITOR</t>
  </si>
  <si>
    <t>Joe</t>
  </si>
  <si>
    <t>Nimely</t>
  </si>
  <si>
    <t>Nine Jr</t>
  </si>
  <si>
    <t xml:space="preserve">Kerri </t>
  </si>
  <si>
    <t>Nine</t>
  </si>
  <si>
    <t xml:space="preserve">Ovidiu </t>
  </si>
  <si>
    <t>Nita</t>
  </si>
  <si>
    <t>SAILOR NETWORK TECHNICIAN LIBR</t>
  </si>
  <si>
    <t>Nitz</t>
  </si>
  <si>
    <t>Nitzsche</t>
  </si>
  <si>
    <t>BUILDING SERVICES SUPERVISOR</t>
  </si>
  <si>
    <t>Moses Jr</t>
  </si>
  <si>
    <t>Ladson</t>
  </si>
  <si>
    <t>Angela</t>
  </si>
  <si>
    <t>Moses</t>
  </si>
  <si>
    <t>Christine</t>
  </si>
  <si>
    <t>Muldowney</t>
  </si>
  <si>
    <t xml:space="preserve">Constance </t>
  </si>
  <si>
    <t>Janet</t>
  </si>
  <si>
    <t>Nance Richardson</t>
  </si>
  <si>
    <t>ADMINISTRATIVE OFFICER III</t>
  </si>
  <si>
    <t xml:space="preserve">Sylvia </t>
  </si>
  <si>
    <t>Mule</t>
  </si>
  <si>
    <t xml:space="preserve">Umoja </t>
  </si>
  <si>
    <t>Muleyyar</t>
  </si>
  <si>
    <t xml:space="preserve">Rebecca </t>
  </si>
  <si>
    <t>Mullen</t>
  </si>
  <si>
    <t>Nance</t>
  </si>
  <si>
    <t>Miriam</t>
  </si>
  <si>
    <t>AUDITOR II (CPA)</t>
  </si>
  <si>
    <t>Morkosky</t>
  </si>
  <si>
    <t xml:space="preserve">Jazzmin </t>
  </si>
  <si>
    <t>Nanna Jr</t>
  </si>
  <si>
    <t xml:space="preserve">Manuel </t>
  </si>
  <si>
    <t>Moro</t>
  </si>
  <si>
    <t>Muller</t>
  </si>
  <si>
    <t>Police Flight Officer EID</t>
  </si>
  <si>
    <t>Napper Jr</t>
  </si>
  <si>
    <t>Mosetti</t>
  </si>
  <si>
    <t>ACCOUNTING SYSTEMS ADMINISTRAT</t>
  </si>
  <si>
    <t xml:space="preserve">Carmen </t>
  </si>
  <si>
    <t>Morosan</t>
  </si>
  <si>
    <t>A19105</t>
  </si>
  <si>
    <t>Mulligan</t>
  </si>
  <si>
    <t>HUMAN RESOURCES SPECIALIST III</t>
  </si>
  <si>
    <t xml:space="preserve">Helena </t>
  </si>
  <si>
    <t>Napper</t>
  </si>
  <si>
    <t xml:space="preserve">Bernadette </t>
  </si>
  <si>
    <t>Mosher</t>
  </si>
  <si>
    <t>Morris Jr</t>
  </si>
  <si>
    <t>Mullin</t>
  </si>
  <si>
    <t xml:space="preserve">Shallice </t>
  </si>
  <si>
    <t>Narock</t>
  </si>
  <si>
    <t>Narvell Jr</t>
  </si>
  <si>
    <t>Nash Jr</t>
  </si>
  <si>
    <t>Jaleel</t>
  </si>
  <si>
    <t>Nash</t>
  </si>
  <si>
    <t xml:space="preserve">Terence </t>
  </si>
  <si>
    <t>Nashan</t>
  </si>
  <si>
    <t>Nauman</t>
  </si>
  <si>
    <t xml:space="preserve">Lucyna </t>
  </si>
  <si>
    <t>Naumowicz</t>
  </si>
  <si>
    <t>Navarro</t>
  </si>
  <si>
    <t>Eddys</t>
  </si>
  <si>
    <t>Nave Jr</t>
  </si>
  <si>
    <t>Naver</t>
  </si>
  <si>
    <t>Fire RespiratoryApparatus Ofcr</t>
  </si>
  <si>
    <t>A64601</t>
  </si>
  <si>
    <t>Nayden</t>
  </si>
  <si>
    <t>Naylor III</t>
  </si>
  <si>
    <t>Naylor Jr</t>
  </si>
  <si>
    <t>SCADA System Supervisor</t>
  </si>
  <si>
    <t>Naylor</t>
  </si>
  <si>
    <t xml:space="preserve">Roy </t>
  </si>
  <si>
    <t xml:space="preserve">Dexter </t>
  </si>
  <si>
    <t>Nazareno</t>
  </si>
  <si>
    <t xml:space="preserve">Hilda </t>
  </si>
  <si>
    <t>Ndirangu</t>
  </si>
  <si>
    <t>Neal</t>
  </si>
  <si>
    <t>Neale</t>
  </si>
  <si>
    <t>B70354</t>
  </si>
  <si>
    <t xml:space="preserve">Percy </t>
  </si>
  <si>
    <t>Neaves</t>
  </si>
  <si>
    <t>Zaharinka</t>
  </si>
  <si>
    <t>Necheva</t>
  </si>
  <si>
    <t>ANAYLST/PROGRAMMER,LEAD</t>
  </si>
  <si>
    <t>Lauren</t>
  </si>
  <si>
    <t>Necochea</t>
  </si>
  <si>
    <t>HEALTH ANALYSIS SUPV</t>
  </si>
  <si>
    <t>Neffke</t>
  </si>
  <si>
    <t>A75071</t>
  </si>
  <si>
    <t>Porfirio</t>
  </si>
  <si>
    <t>Negron</t>
  </si>
  <si>
    <t>Neidig</t>
  </si>
  <si>
    <t>Neil</t>
  </si>
  <si>
    <t>Kathleen</t>
  </si>
  <si>
    <t>A75064</t>
  </si>
  <si>
    <t>Mosley Jr</t>
  </si>
  <si>
    <t>LIBRARY CUSTODIAL WORKER I</t>
  </si>
  <si>
    <t>A64150</t>
  </si>
  <si>
    <t>Mullins</t>
  </si>
  <si>
    <t xml:space="preserve">Tyrone </t>
  </si>
  <si>
    <t xml:space="preserve">Darria </t>
  </si>
  <si>
    <t>Mosley</t>
  </si>
  <si>
    <t>FISCAL TECHNICIAN</t>
  </si>
  <si>
    <t xml:space="preserve">Jimmy </t>
  </si>
  <si>
    <t>Automotive Body and Fender Tec</t>
  </si>
  <si>
    <t>Winfred</t>
  </si>
  <si>
    <t>Morris</t>
  </si>
  <si>
    <t>Ginger</t>
  </si>
  <si>
    <t>A75027</t>
  </si>
  <si>
    <t xml:space="preserve">Robin </t>
  </si>
  <si>
    <t>Murray III</t>
  </si>
  <si>
    <t xml:space="preserve">Cina </t>
  </si>
  <si>
    <t>Murray IV</t>
  </si>
  <si>
    <t xml:space="preserve">Tonsharona </t>
  </si>
  <si>
    <t>Mullins-Welch</t>
  </si>
  <si>
    <t xml:space="preserve">Delane </t>
  </si>
  <si>
    <t>Murray</t>
  </si>
  <si>
    <t xml:space="preserve">Janelle </t>
  </si>
  <si>
    <t>Mummey</t>
  </si>
  <si>
    <t>LEGISLATIVE FISCAL ANALYST</t>
  </si>
  <si>
    <t xml:space="preserve">Dianne </t>
  </si>
  <si>
    <t xml:space="preserve">Moriah </t>
  </si>
  <si>
    <t>W03T60</t>
  </si>
  <si>
    <t xml:space="preserve">Nuncita </t>
  </si>
  <si>
    <t xml:space="preserve">Angelia </t>
  </si>
  <si>
    <t>Morrison</t>
  </si>
  <si>
    <t>RECREATION CENTER DIRECTOR I</t>
  </si>
  <si>
    <t>Morroni Jr</t>
  </si>
  <si>
    <t>Morrow</t>
  </si>
  <si>
    <t>Morsberger</t>
  </si>
  <si>
    <t xml:space="preserve">Nancy </t>
  </si>
  <si>
    <t>Morse</t>
  </si>
  <si>
    <t xml:space="preserve">Elwardo </t>
  </si>
  <si>
    <t>Morsley</t>
  </si>
  <si>
    <t>Morton Bey</t>
  </si>
  <si>
    <t xml:space="preserve">Angelisa </t>
  </si>
  <si>
    <t>Laura</t>
  </si>
  <si>
    <t>HEALTH CLINIC AIDE</t>
  </si>
  <si>
    <t xml:space="preserve">Lynette </t>
  </si>
  <si>
    <t>Romeko</t>
  </si>
  <si>
    <t>Moss</t>
  </si>
  <si>
    <t>Karlice</t>
  </si>
  <si>
    <t>Moss-Teams</t>
  </si>
  <si>
    <t>CRIMINAL JUSTICE ASSOCIATE</t>
  </si>
  <si>
    <t>Mossovitz</t>
  </si>
  <si>
    <t>Moton</t>
  </si>
  <si>
    <t>Motsay</t>
  </si>
  <si>
    <t>Mott</t>
  </si>
  <si>
    <t>Waste Water Tech Supv II Sanit</t>
  </si>
  <si>
    <t xml:space="preserve">Dorcina </t>
  </si>
  <si>
    <t>Moulden</t>
  </si>
  <si>
    <t>Moulter</t>
  </si>
  <si>
    <t>Mouzone</t>
  </si>
  <si>
    <t>Moxey</t>
  </si>
  <si>
    <t>Ricky</t>
  </si>
  <si>
    <t>Moyd Jr</t>
  </si>
  <si>
    <t>Moye</t>
  </si>
  <si>
    <t>Moynihan</t>
  </si>
  <si>
    <t>Mudra</t>
  </si>
  <si>
    <t>Mueller Jr.</t>
  </si>
  <si>
    <t>Mueller Sr</t>
  </si>
  <si>
    <t>Mueller</t>
  </si>
  <si>
    <t xml:space="preserve">Eduardo </t>
  </si>
  <si>
    <t>Mueva</t>
  </si>
  <si>
    <t>Muffoletto</t>
  </si>
  <si>
    <t>SLUDGE CONTROL MANAGER</t>
  </si>
  <si>
    <t xml:space="preserve">Aaliyah </t>
  </si>
  <si>
    <t>Muhammad</t>
  </si>
  <si>
    <t>Fareed</t>
  </si>
  <si>
    <t xml:space="preserve">Shekele </t>
  </si>
  <si>
    <t>Munchel</t>
  </si>
  <si>
    <t>Charlene</t>
  </si>
  <si>
    <t>Mundell Jr</t>
  </si>
  <si>
    <t>Mundy</t>
  </si>
  <si>
    <t>Munn</t>
  </si>
  <si>
    <t xml:space="preserve">Manolo </t>
  </si>
  <si>
    <t>Munoz</t>
  </si>
  <si>
    <t>Epidemiologist Supervisor</t>
  </si>
  <si>
    <t>Munyan</t>
  </si>
  <si>
    <t xml:space="preserve">Ahmed </t>
  </si>
  <si>
    <t>Munye</t>
  </si>
  <si>
    <t>AUDITOR I</t>
  </si>
  <si>
    <t>Parvathy</t>
  </si>
  <si>
    <t>Muralidharan</t>
  </si>
  <si>
    <t>CHIEF OF FISCAL SERVICES II</t>
  </si>
  <si>
    <t xml:space="preserve">Lowell </t>
  </si>
  <si>
    <t>Murchison Jr</t>
  </si>
  <si>
    <t>Murchison</t>
  </si>
  <si>
    <t>Murdock</t>
  </si>
  <si>
    <t>Murel</t>
  </si>
  <si>
    <t xml:space="preserve">Hodijah </t>
  </si>
  <si>
    <t>Murphy Bey</t>
  </si>
  <si>
    <t>Murphy Jr</t>
  </si>
  <si>
    <t xml:space="preserve">Adrianna </t>
  </si>
  <si>
    <t xml:space="preserve">Aidrine </t>
  </si>
  <si>
    <t xml:space="preserve">Bomani </t>
  </si>
  <si>
    <t xml:space="preserve">Brandi </t>
  </si>
  <si>
    <t xml:space="preserve">Eileen </t>
  </si>
  <si>
    <t>SPECIAL ASSISTANT</t>
  </si>
  <si>
    <t>Ernestine</t>
  </si>
  <si>
    <t>BILLING SECTION SUPERVISOR</t>
  </si>
  <si>
    <t>Marguerite</t>
  </si>
  <si>
    <t>Younetta</t>
  </si>
  <si>
    <t>Murrill</t>
  </si>
  <si>
    <t>PUBLIC SAFETY SUPERVISOR</t>
  </si>
  <si>
    <t>Murrow</t>
  </si>
  <si>
    <t>PUBLIC INFORMATION SUPV I</t>
  </si>
  <si>
    <t>Andrea</t>
  </si>
  <si>
    <t>Murtha</t>
  </si>
  <si>
    <t>Muscolino Jr</t>
  </si>
  <si>
    <t xml:space="preserve">Edson </t>
  </si>
  <si>
    <t>Musema</t>
  </si>
  <si>
    <t>Mustafa</t>
  </si>
  <si>
    <t>DATA ENTRY OPERATOR  III</t>
  </si>
  <si>
    <t>Delozier</t>
  </si>
  <si>
    <t>A65021</t>
  </si>
  <si>
    <t>Mustin</t>
  </si>
  <si>
    <t>Musto</t>
  </si>
  <si>
    <t>AVIATION MECHANIC INSPECTOR (A</t>
  </si>
  <si>
    <t>Muth</t>
  </si>
  <si>
    <t>Mwaura</t>
  </si>
  <si>
    <t>Myers Jr</t>
  </si>
  <si>
    <t>Myers</t>
  </si>
  <si>
    <t>A75058</t>
  </si>
  <si>
    <t>COMMUNITY HEALTH EDUCATOR SUPV</t>
  </si>
  <si>
    <t>Myles</t>
  </si>
  <si>
    <t xml:space="preserve">Norman </t>
  </si>
  <si>
    <t>Myszkowski Jr</t>
  </si>
  <si>
    <t>Nachtman</t>
  </si>
  <si>
    <t>Nadolny</t>
  </si>
  <si>
    <t xml:space="preserve">Erlynda </t>
  </si>
  <si>
    <t>Parton</t>
  </si>
  <si>
    <t>Pasay</t>
  </si>
  <si>
    <t>Paschall</t>
  </si>
  <si>
    <t xml:space="preserve">Pinell </t>
  </si>
  <si>
    <t>Pasco</t>
  </si>
  <si>
    <t xml:space="preserve">Jarad </t>
  </si>
  <si>
    <t>Pase</t>
  </si>
  <si>
    <t>Paska</t>
  </si>
  <si>
    <t>Ariel</t>
  </si>
  <si>
    <t>Paskin</t>
  </si>
  <si>
    <t>Pasquali</t>
  </si>
  <si>
    <t>Gavin</t>
  </si>
  <si>
    <t>Patashnick</t>
  </si>
  <si>
    <t>A29010</t>
  </si>
  <si>
    <t>Pate</t>
  </si>
  <si>
    <t xml:space="preserve">Ashokkumar </t>
  </si>
  <si>
    <t>Patel</t>
  </si>
  <si>
    <t xml:space="preserve">Bharat </t>
  </si>
  <si>
    <t xml:space="preserve">Bipinbhai </t>
  </si>
  <si>
    <t xml:space="preserve">Dhirendra </t>
  </si>
  <si>
    <t>Ghanshyamk</t>
  </si>
  <si>
    <t xml:space="preserve">Kalpesh </t>
  </si>
  <si>
    <t>Kamal</t>
  </si>
  <si>
    <t xml:space="preserve">Mahesh </t>
  </si>
  <si>
    <t>A06031</t>
  </si>
  <si>
    <t xml:space="preserve">Vibhakar </t>
  </si>
  <si>
    <t xml:space="preserve">Vinubhai </t>
  </si>
  <si>
    <t xml:space="preserve">Randee </t>
  </si>
  <si>
    <t>Patillo</t>
  </si>
  <si>
    <t>Patrick Jr</t>
  </si>
  <si>
    <t>GENL SUPT UTILITIES MAINT REP</t>
  </si>
  <si>
    <t>Rubin</t>
  </si>
  <si>
    <t>Patterson</t>
  </si>
  <si>
    <t>Blanton</t>
  </si>
  <si>
    <t xml:space="preserve">Carole </t>
  </si>
  <si>
    <t>Darrin</t>
  </si>
  <si>
    <t>Dylan</t>
  </si>
  <si>
    <t xml:space="preserve">Darren </t>
  </si>
  <si>
    <t>Obrien</t>
  </si>
  <si>
    <t>A29012</t>
  </si>
  <si>
    <t xml:space="preserve">Amirah </t>
  </si>
  <si>
    <t>Palmer</t>
  </si>
  <si>
    <t xml:space="preserve">Shalette </t>
  </si>
  <si>
    <t>Stephen</t>
  </si>
  <si>
    <t xml:space="preserve">Tzena </t>
  </si>
  <si>
    <t>Pattison</t>
  </si>
  <si>
    <t xml:space="preserve">Ettice </t>
  </si>
  <si>
    <t>Patton</t>
  </si>
  <si>
    <t>Patzman</t>
  </si>
  <si>
    <t>MARINE PILOT</t>
  </si>
  <si>
    <t>Parker</t>
  </si>
  <si>
    <t>Paugh</t>
  </si>
  <si>
    <t>ENGINEERING ASSOCIATE I</t>
  </si>
  <si>
    <t>Overstreet</t>
  </si>
  <si>
    <t>Oliver</t>
  </si>
  <si>
    <t>Ocasio</t>
  </si>
  <si>
    <t>Nowell</t>
  </si>
  <si>
    <t>Katherine</t>
  </si>
  <si>
    <t>Overton</t>
  </si>
  <si>
    <t>SPORTS FACILITY DIRECTOR</t>
  </si>
  <si>
    <t xml:space="preserve">Elise </t>
  </si>
  <si>
    <t>Odell</t>
  </si>
  <si>
    <t>Nowlan</t>
  </si>
  <si>
    <t>Karriem</t>
  </si>
  <si>
    <t>Oden</t>
  </si>
  <si>
    <t>POLICE COMMAND STAFF II</t>
  </si>
  <si>
    <t>Nowlin</t>
  </si>
  <si>
    <t xml:space="preserve">Myra </t>
  </si>
  <si>
    <t>A06017</t>
  </si>
  <si>
    <t>Owens Jr</t>
  </si>
  <si>
    <t xml:space="preserve">Kristopher </t>
  </si>
  <si>
    <t>Odle</t>
  </si>
  <si>
    <t xml:space="preserve">Dorian </t>
  </si>
  <si>
    <t>Selvakumar</t>
  </si>
  <si>
    <t>Paulus</t>
  </si>
  <si>
    <t xml:space="preserve">Nadia </t>
  </si>
  <si>
    <t>Pavlova</t>
  </si>
  <si>
    <t>Pawley</t>
  </si>
  <si>
    <t>Paxton Jr</t>
  </si>
  <si>
    <t>Sepideh</t>
  </si>
  <si>
    <t>Payami</t>
  </si>
  <si>
    <t>Jackie</t>
  </si>
  <si>
    <t>Payne El</t>
  </si>
  <si>
    <t xml:space="preserve">Nickole </t>
  </si>
  <si>
    <t>Payne Johnson</t>
  </si>
  <si>
    <t>Alexandra</t>
  </si>
  <si>
    <t>Payne</t>
  </si>
  <si>
    <t xml:space="preserve">Jasman </t>
  </si>
  <si>
    <t>WATERSHED MAINT SUPV</t>
  </si>
  <si>
    <t xml:space="preserve">Micah </t>
  </si>
  <si>
    <t xml:space="preserve">Shelley </t>
  </si>
  <si>
    <t>Payne-Cooke</t>
  </si>
  <si>
    <t>Charmayne</t>
  </si>
  <si>
    <t>Payton</t>
  </si>
  <si>
    <t xml:space="preserve">Lakeisha </t>
  </si>
  <si>
    <t xml:space="preserve">Ameer </t>
  </si>
  <si>
    <t>Peace</t>
  </si>
  <si>
    <t>COPY CENTER SUPERVISOR</t>
  </si>
  <si>
    <t xml:space="preserve">Peggy </t>
  </si>
  <si>
    <t>Peacock</t>
  </si>
  <si>
    <t>A06062</t>
  </si>
  <si>
    <t>Peaks</t>
  </si>
  <si>
    <t>Pearce</t>
  </si>
  <si>
    <t>Jonathan</t>
  </si>
  <si>
    <t>LEAD APPLICATINS SYS ANL/PRGMR</t>
  </si>
  <si>
    <t>ELECTRICAL MAINT TECH SUPV II</t>
  </si>
  <si>
    <t>Pearson Jr</t>
  </si>
  <si>
    <t>Pearson</t>
  </si>
  <si>
    <t xml:space="preserve">Eboni </t>
  </si>
  <si>
    <t>A31018</t>
  </si>
  <si>
    <t xml:space="preserve">Leavy </t>
  </si>
  <si>
    <t xml:space="preserve">Victoria </t>
  </si>
  <si>
    <t>Peay-Smith</t>
  </si>
  <si>
    <t>BINDERY WORKER I</t>
  </si>
  <si>
    <t>Pecha</t>
  </si>
  <si>
    <t>Peck</t>
  </si>
  <si>
    <t>Pedrick</t>
  </si>
  <si>
    <t>Robina</t>
  </si>
  <si>
    <t>Nowowiejski</t>
  </si>
  <si>
    <t>Everett</t>
  </si>
  <si>
    <t>Owens Sr</t>
  </si>
  <si>
    <t>Owens</t>
  </si>
  <si>
    <t xml:space="preserve">Deanna </t>
  </si>
  <si>
    <t>Nuckles</t>
  </si>
  <si>
    <t>PERSONNEL GENERALIST II</t>
  </si>
  <si>
    <t>Cecily</t>
  </si>
  <si>
    <t xml:space="preserve">Tylandis </t>
  </si>
  <si>
    <t xml:space="preserve">Tayvon </t>
  </si>
  <si>
    <t>Adriel</t>
  </si>
  <si>
    <t>Nunez</t>
  </si>
  <si>
    <t xml:space="preserve">Vernon </t>
  </si>
  <si>
    <t>A75078</t>
  </si>
  <si>
    <t xml:space="preserve">Dean </t>
  </si>
  <si>
    <t>Palmere</t>
  </si>
  <si>
    <t xml:space="preserve">Vernita </t>
  </si>
  <si>
    <t xml:space="preserve">Jazmin </t>
  </si>
  <si>
    <t>Odom Jr.</t>
  </si>
  <si>
    <t>SUPT UTILITIES MAINT &amp; REPAIR</t>
  </si>
  <si>
    <t xml:space="preserve">Anim </t>
  </si>
  <si>
    <t>-</t>
  </si>
  <si>
    <t>Paltoo</t>
  </si>
  <si>
    <t>Olivier</t>
  </si>
  <si>
    <t xml:space="preserve">Luis </t>
  </si>
  <si>
    <t>Odom</t>
  </si>
  <si>
    <t>Palughi</t>
  </si>
  <si>
    <t xml:space="preserve">Modesto </t>
  </si>
  <si>
    <t>Olivo</t>
  </si>
  <si>
    <t>Nunley</t>
  </si>
  <si>
    <t>Robinette</t>
  </si>
  <si>
    <t>MEDICAL CLAIMS PROCESSOR I</t>
  </si>
  <si>
    <t>Hongde</t>
  </si>
  <si>
    <t>Pan</t>
  </si>
  <si>
    <t>Olmo</t>
  </si>
  <si>
    <t>Nunn</t>
  </si>
  <si>
    <t>Odonnell</t>
  </si>
  <si>
    <t>Oduneye</t>
  </si>
  <si>
    <t xml:space="preserve">Rochell </t>
  </si>
  <si>
    <t>Offer</t>
  </si>
  <si>
    <t>Ogden</t>
  </si>
  <si>
    <t>Ogide Alaeze</t>
  </si>
  <si>
    <t>Ogle</t>
  </si>
  <si>
    <t>Oglesby</t>
  </si>
  <si>
    <t xml:space="preserve">Jaleel </t>
  </si>
  <si>
    <t>Marsella</t>
  </si>
  <si>
    <t>A75042</t>
  </si>
  <si>
    <t>CHIEF MEDICAL OFFICER COURTS (</t>
  </si>
  <si>
    <t xml:space="preserve">Borode </t>
  </si>
  <si>
    <t>Ogunlaja</t>
  </si>
  <si>
    <t xml:space="preserve">Foluke </t>
  </si>
  <si>
    <t>Ogunyoyin</t>
  </si>
  <si>
    <t>Ohara III</t>
  </si>
  <si>
    <t>Ohl</t>
  </si>
  <si>
    <t xml:space="preserve">Ricardo </t>
  </si>
  <si>
    <t>Ojeda</t>
  </si>
  <si>
    <t>Engin</t>
  </si>
  <si>
    <t>Okdem</t>
  </si>
  <si>
    <t>Ojiugo</t>
  </si>
  <si>
    <t>Okereke</t>
  </si>
  <si>
    <t>Roseline</t>
  </si>
  <si>
    <t>Okoro</t>
  </si>
  <si>
    <t>Hannah</t>
  </si>
  <si>
    <t>Okoronkwo</t>
  </si>
  <si>
    <t>Philomena</t>
  </si>
  <si>
    <t>Okpala</t>
  </si>
  <si>
    <t>Olaguer</t>
  </si>
  <si>
    <t xml:space="preserve">Charlotte </t>
  </si>
  <si>
    <t>Olds</t>
  </si>
  <si>
    <t>Oles</t>
  </si>
  <si>
    <t>Olischuk</t>
  </si>
  <si>
    <t>Chanel</t>
  </si>
  <si>
    <t xml:space="preserve">Eddie </t>
  </si>
  <si>
    <t xml:space="preserve">Elliott </t>
  </si>
  <si>
    <t>Olsen</t>
  </si>
  <si>
    <t xml:space="preserve">Whitney </t>
  </si>
  <si>
    <t>Olson</t>
  </si>
  <si>
    <t xml:space="preserve">Moyah </t>
  </si>
  <si>
    <t>Panda</t>
  </si>
  <si>
    <t>Olszewski</t>
  </si>
  <si>
    <t>Nuss</t>
  </si>
  <si>
    <t>Pangborn</t>
  </si>
  <si>
    <t xml:space="preserve">Terrina </t>
  </si>
  <si>
    <t>Carlo</t>
  </si>
  <si>
    <t>Paniccia</t>
  </si>
  <si>
    <t>Olubi</t>
  </si>
  <si>
    <t>Nutting</t>
  </si>
  <si>
    <t>Jerome</t>
  </si>
  <si>
    <t xml:space="preserve">Ugochi </t>
  </si>
  <si>
    <t>Nwodim</t>
  </si>
  <si>
    <t xml:space="preserve">Joan </t>
  </si>
  <si>
    <t>Parker-Kirk</t>
  </si>
  <si>
    <t>Paplauskas</t>
  </si>
  <si>
    <t xml:space="preserve">Bolu </t>
  </si>
  <si>
    <t>Oluwasuji</t>
  </si>
  <si>
    <t>Peter</t>
  </si>
  <si>
    <t>Nyabagosi</t>
  </si>
  <si>
    <t>A06038</t>
  </si>
  <si>
    <t>Parks</t>
  </si>
  <si>
    <t>Pappas</t>
  </si>
  <si>
    <t>Omalley</t>
  </si>
  <si>
    <t>Nyberg</t>
  </si>
  <si>
    <t>Renard</t>
  </si>
  <si>
    <t xml:space="preserve">Christina </t>
  </si>
  <si>
    <t>Paradise</t>
  </si>
  <si>
    <t>O Brien</t>
  </si>
  <si>
    <t>Robin</t>
  </si>
  <si>
    <t xml:space="preserve">Corinne </t>
  </si>
  <si>
    <t>PARK ADMINISTRATOR</t>
  </si>
  <si>
    <t>A67006</t>
  </si>
  <si>
    <t>Sara</t>
  </si>
  <si>
    <t>Paranilam</t>
  </si>
  <si>
    <t>A19103</t>
  </si>
  <si>
    <t>O Brocki III</t>
  </si>
  <si>
    <t xml:space="preserve">Shakita </t>
  </si>
  <si>
    <t xml:space="preserve">Deatrice </t>
  </si>
  <si>
    <t xml:space="preserve">Rian </t>
  </si>
  <si>
    <t>Parent</t>
  </si>
  <si>
    <t xml:space="preserve">Lyque </t>
  </si>
  <si>
    <t>O Connor</t>
  </si>
  <si>
    <t>PROCUREMENT OFF II</t>
  </si>
  <si>
    <t xml:space="preserve">Shanarra </t>
  </si>
  <si>
    <t>B68050</t>
  </si>
  <si>
    <t>A75003</t>
  </si>
  <si>
    <t xml:space="preserve">Zacarri </t>
  </si>
  <si>
    <t>Parlett</t>
  </si>
  <si>
    <t>Parmlee</t>
  </si>
  <si>
    <t>TRANSPORTATION ASSOC II</t>
  </si>
  <si>
    <t>A06008</t>
  </si>
  <si>
    <t>Parnau</t>
  </si>
  <si>
    <t>PROCUREMENT SUPERVISOR</t>
  </si>
  <si>
    <t>Parr</t>
  </si>
  <si>
    <t>Parran</t>
  </si>
  <si>
    <t>Parrilla</t>
  </si>
  <si>
    <t xml:space="preserve">Teddy </t>
  </si>
  <si>
    <t>Parris</t>
  </si>
  <si>
    <t>Parrish</t>
  </si>
  <si>
    <t xml:space="preserve">Larissa </t>
  </si>
  <si>
    <t>Clifton</t>
  </si>
  <si>
    <t>Parrott</t>
  </si>
  <si>
    <t xml:space="preserve">Tiffani </t>
  </si>
  <si>
    <t>Parry</t>
  </si>
  <si>
    <t>Parsley</t>
  </si>
  <si>
    <t>Parson</t>
  </si>
  <si>
    <t>Parsons</t>
  </si>
  <si>
    <t xml:space="preserve">Marc </t>
  </si>
  <si>
    <t>Partee</t>
  </si>
  <si>
    <t>Angelica</t>
  </si>
  <si>
    <t>Parthemos</t>
  </si>
  <si>
    <t>Kaliope</t>
  </si>
  <si>
    <t>A01020</t>
  </si>
  <si>
    <t>Mayor's Office</t>
  </si>
  <si>
    <t xml:space="preserve">Angelina </t>
  </si>
  <si>
    <t>O Grady</t>
  </si>
  <si>
    <t>Parham</t>
  </si>
  <si>
    <t>LIBRARY CUSTODIAL WORKER II</t>
  </si>
  <si>
    <t>O Hara</t>
  </si>
  <si>
    <t>O Malley</t>
  </si>
  <si>
    <t xml:space="preserve">Jong </t>
  </si>
  <si>
    <t>Park</t>
  </si>
  <si>
    <t>O Neill Jr</t>
  </si>
  <si>
    <t>O'Brien</t>
  </si>
  <si>
    <t>O'Connor</t>
  </si>
  <si>
    <t>O'Doherty</t>
  </si>
  <si>
    <t xml:space="preserve">Megan </t>
  </si>
  <si>
    <t>O'Hara</t>
  </si>
  <si>
    <t>O'Leary</t>
  </si>
  <si>
    <t>O'Neal Jr</t>
  </si>
  <si>
    <t>O'Neal</t>
  </si>
  <si>
    <t>Terri</t>
  </si>
  <si>
    <t>O'Neil</t>
  </si>
  <si>
    <t>O'Rourke</t>
  </si>
  <si>
    <t>O'Sullivan</t>
  </si>
  <si>
    <t>OConnell</t>
  </si>
  <si>
    <t xml:space="preserve">J </t>
  </si>
  <si>
    <t>OConnor Jr</t>
  </si>
  <si>
    <t>OConnor</t>
  </si>
  <si>
    <t xml:space="preserve">Katie </t>
  </si>
  <si>
    <t>OHara</t>
  </si>
  <si>
    <t xml:space="preserve">Francine </t>
  </si>
  <si>
    <t>ONeal</t>
  </si>
  <si>
    <t>ONeale</t>
  </si>
  <si>
    <t xml:space="preserve">Rhiannon </t>
  </si>
  <si>
    <t>ONeill</t>
  </si>
  <si>
    <t xml:space="preserve">Garfield </t>
  </si>
  <si>
    <t>OToole</t>
  </si>
  <si>
    <t xml:space="preserve">Ralph </t>
  </si>
  <si>
    <t>Oakes</t>
  </si>
  <si>
    <t xml:space="preserve">Uruaku </t>
  </si>
  <si>
    <t>Obasi</t>
  </si>
  <si>
    <t>Obot</t>
  </si>
  <si>
    <t xml:space="preserve">Marcella </t>
  </si>
  <si>
    <t>Thelma</t>
  </si>
  <si>
    <t>Ondek</t>
  </si>
  <si>
    <t>Onheiser</t>
  </si>
  <si>
    <t>ELECTRICAL MECHANIC II</t>
  </si>
  <si>
    <t>Onuoha</t>
  </si>
  <si>
    <t>LIFEGUARD I</t>
  </si>
  <si>
    <t>Onyango</t>
  </si>
  <si>
    <t>Oosterhout</t>
  </si>
  <si>
    <t>Opher</t>
  </si>
  <si>
    <t>Opitz</t>
  </si>
  <si>
    <t>MOTOR EQUIPMENT SPECIFICATION</t>
  </si>
  <si>
    <t>Rebecca</t>
  </si>
  <si>
    <t>Oppenheimer</t>
  </si>
  <si>
    <t>Ordun</t>
  </si>
  <si>
    <t>Oree</t>
  </si>
  <si>
    <t>Orem</t>
  </si>
  <si>
    <t>Babatunde</t>
  </si>
  <si>
    <t>Orisadele</t>
  </si>
  <si>
    <t>Ortiz</t>
  </si>
  <si>
    <t>ASSOCIATE ADMINISTRATOR COURTS</t>
  </si>
  <si>
    <t xml:space="preserve">Shekia </t>
  </si>
  <si>
    <t xml:space="preserve">Ogechi </t>
  </si>
  <si>
    <t>Oruh</t>
  </si>
  <si>
    <t>Orzech</t>
  </si>
  <si>
    <t>Osborne</t>
  </si>
  <si>
    <t>Oster</t>
  </si>
  <si>
    <t>Ostrander</t>
  </si>
  <si>
    <t>Kelli</t>
  </si>
  <si>
    <t>Ostrom</t>
  </si>
  <si>
    <t>Oswald</t>
  </si>
  <si>
    <t>Otoo</t>
  </si>
  <si>
    <t>Ott</t>
  </si>
  <si>
    <t>Ottey</t>
  </si>
  <si>
    <t xml:space="preserve">Gerry </t>
  </si>
  <si>
    <t>Ottley</t>
  </si>
  <si>
    <t>Outlaw</t>
  </si>
  <si>
    <t>Overly</t>
  </si>
  <si>
    <t>HEALTH PROJECT DIRECTOR</t>
  </si>
  <si>
    <t>Parker Collins</t>
  </si>
  <si>
    <t>SOCIAL PROGRAM ADMINISTRATOR I</t>
  </si>
  <si>
    <t>Owens-Goode</t>
  </si>
  <si>
    <t xml:space="preserve">Kerry </t>
  </si>
  <si>
    <t>Owings</t>
  </si>
  <si>
    <t>Garry</t>
  </si>
  <si>
    <t>Oxendine</t>
  </si>
  <si>
    <t>Oyedele</t>
  </si>
  <si>
    <t xml:space="preserve">Folayemi </t>
  </si>
  <si>
    <t>Oyegoke</t>
  </si>
  <si>
    <t>LICENSED PRACTICAL NURSE (10 M</t>
  </si>
  <si>
    <t>A65098</t>
  </si>
  <si>
    <t>Pabich</t>
  </si>
  <si>
    <t>A03090</t>
  </si>
  <si>
    <t>Pacheco</t>
  </si>
  <si>
    <t xml:space="preserve">Julia </t>
  </si>
  <si>
    <t>Pack</t>
  </si>
  <si>
    <t xml:space="preserve">Daphne </t>
  </si>
  <si>
    <t>Packard</t>
  </si>
  <si>
    <t>Padgett</t>
  </si>
  <si>
    <t xml:space="preserve">Justo </t>
  </si>
  <si>
    <t>Padin</t>
  </si>
  <si>
    <t>Paeffgen</t>
  </si>
  <si>
    <t>Page Jr</t>
  </si>
  <si>
    <t>Pahl</t>
  </si>
  <si>
    <t>Paige</t>
  </si>
  <si>
    <t xml:space="preserve">Davidia </t>
  </si>
  <si>
    <t>LIQUOUR BOARD ASST EXE SECRETA</t>
  </si>
  <si>
    <t>Karl</t>
  </si>
  <si>
    <t>Regina</t>
  </si>
  <si>
    <t>LIBRARY INFO TECH TRAINING OFF</t>
  </si>
  <si>
    <t>TRAINING OFFICER II</t>
  </si>
  <si>
    <t xml:space="preserve">Tracey </t>
  </si>
  <si>
    <t>Painter</t>
  </si>
  <si>
    <t>Pajouhandeh</t>
  </si>
  <si>
    <t>Pajtis</t>
  </si>
  <si>
    <t>Pakas</t>
  </si>
  <si>
    <t>VOLUNTEER SERVICE COORDINATOR</t>
  </si>
  <si>
    <t>A06074</t>
  </si>
  <si>
    <t>Pallante</t>
  </si>
  <si>
    <t>Palmer III</t>
  </si>
  <si>
    <t>Palmer Jr.</t>
  </si>
  <si>
    <t>Parker III</t>
  </si>
  <si>
    <t>Parker Jr</t>
  </si>
  <si>
    <t>Zachary</t>
  </si>
  <si>
    <t>TRAFFIC SIGNAL MAINT SUPV</t>
  </si>
  <si>
    <t xml:space="preserve">Antonyo </t>
  </si>
  <si>
    <t xml:space="preserve">Ava </t>
  </si>
  <si>
    <t>POLICE INFORMATION LEAD TECH</t>
  </si>
  <si>
    <t xml:space="preserve">Catina </t>
  </si>
  <si>
    <t>Darryl</t>
  </si>
  <si>
    <t xml:space="preserve">Davetta </t>
  </si>
  <si>
    <t>A75009</t>
  </si>
  <si>
    <t xml:space="preserve">Delsie </t>
  </si>
  <si>
    <t xml:space="preserve">Karlayne </t>
  </si>
  <si>
    <t>a</t>
  </si>
  <si>
    <t>Pinkett</t>
  </si>
  <si>
    <t xml:space="preserve">Lamar </t>
  </si>
  <si>
    <t>LIBRARY ASSOCIATE I</t>
  </si>
  <si>
    <t xml:space="preserve">Connie </t>
  </si>
  <si>
    <t>Pinkney</t>
  </si>
  <si>
    <t xml:space="preserve">Marion </t>
  </si>
  <si>
    <t>Pinkosz</t>
  </si>
  <si>
    <t>Pinnick</t>
  </si>
  <si>
    <t xml:space="preserve">Moneaq </t>
  </si>
  <si>
    <t>Porter</t>
  </si>
  <si>
    <t>Peer</t>
  </si>
  <si>
    <t>Presgraves</t>
  </si>
  <si>
    <t>Pinning</t>
  </si>
  <si>
    <t>DIRECTOR OF REHABILITATION</t>
  </si>
  <si>
    <t xml:space="preserve">Keesha </t>
  </si>
  <si>
    <t>Pinnock Forbes</t>
  </si>
  <si>
    <t>Pinto</t>
  </si>
  <si>
    <t xml:space="preserve">Hilton </t>
  </si>
  <si>
    <t>Pipkin</t>
  </si>
  <si>
    <t xml:space="preserve">Staci </t>
  </si>
  <si>
    <t>Pisani</t>
  </si>
  <si>
    <t>Pistorio</t>
  </si>
  <si>
    <t>Pitocchelli</t>
  </si>
  <si>
    <t>Francesco</t>
  </si>
  <si>
    <t>Pitonzo</t>
  </si>
  <si>
    <t>Pittinger</t>
  </si>
  <si>
    <t>LINE MAINT TECHNICIAN SUPV</t>
  </si>
  <si>
    <t xml:space="preserve">Arnold </t>
  </si>
  <si>
    <t>Pittman</t>
  </si>
  <si>
    <t xml:space="preserve">Beulah </t>
  </si>
  <si>
    <t>Renadah</t>
  </si>
  <si>
    <t>Pitts Jr</t>
  </si>
  <si>
    <t xml:space="preserve">Stanton </t>
  </si>
  <si>
    <t>Pitts</t>
  </si>
  <si>
    <t>LABORATORY TECH ADMINISTRATOR</t>
  </si>
  <si>
    <t>Delores</t>
  </si>
  <si>
    <t xml:space="preserve">Latrice </t>
  </si>
  <si>
    <t>Patrice</t>
  </si>
  <si>
    <t>Ryan</t>
  </si>
  <si>
    <t xml:space="preserve">Timika </t>
  </si>
  <si>
    <t>Plantholt</t>
  </si>
  <si>
    <t>A64221</t>
  </si>
  <si>
    <t>Plasencia</t>
  </si>
  <si>
    <t>Platek</t>
  </si>
  <si>
    <t xml:space="preserve">Jacques </t>
  </si>
  <si>
    <t>Plater</t>
  </si>
  <si>
    <t>Platerote</t>
  </si>
  <si>
    <t>Platt</t>
  </si>
  <si>
    <t>A64223</t>
  </si>
  <si>
    <t xml:space="preserve">Phoebe </t>
  </si>
  <si>
    <t>Pleiss</t>
  </si>
  <si>
    <t>Plotczyk</t>
  </si>
  <si>
    <t>Plowden</t>
  </si>
  <si>
    <t>Pluhar</t>
  </si>
  <si>
    <t>Plunkett</t>
  </si>
  <si>
    <t>Poerstel</t>
  </si>
  <si>
    <t>Poff</t>
  </si>
  <si>
    <t>Phillips Jr</t>
  </si>
  <si>
    <t>Prout</t>
  </si>
  <si>
    <t>Pointer Jr</t>
  </si>
  <si>
    <t xml:space="preserve">Sonia </t>
  </si>
  <si>
    <t xml:space="preserve">Romond </t>
  </si>
  <si>
    <t>Pegram</t>
  </si>
  <si>
    <t>Prugar</t>
  </si>
  <si>
    <t>Steve</t>
  </si>
  <si>
    <t>Poist</t>
  </si>
  <si>
    <t>Phillips</t>
  </si>
  <si>
    <t>Christina</t>
  </si>
  <si>
    <t>Pressley</t>
  </si>
  <si>
    <t xml:space="preserve">Mustafa </t>
  </si>
  <si>
    <t>Pryor</t>
  </si>
  <si>
    <t xml:space="preserve">Joy </t>
  </si>
  <si>
    <t>Pegues</t>
  </si>
  <si>
    <t>Preston</t>
  </si>
  <si>
    <t>Alicia</t>
  </si>
  <si>
    <t>Peisinger Jr</t>
  </si>
  <si>
    <t xml:space="preserve">Alison </t>
  </si>
  <si>
    <t>A12001</t>
  </si>
  <si>
    <t>Polanowski</t>
  </si>
  <si>
    <t>Wiley</t>
  </si>
  <si>
    <t>Peksenak</t>
  </si>
  <si>
    <t xml:space="preserve">Kiam </t>
  </si>
  <si>
    <t>Polasky</t>
  </si>
  <si>
    <t>Ptak</t>
  </si>
  <si>
    <t>Perseghin</t>
  </si>
  <si>
    <t>A75013</t>
  </si>
  <si>
    <t xml:space="preserve">Sonney </t>
  </si>
  <si>
    <t>Pelham</t>
  </si>
  <si>
    <t>Posey</t>
  </si>
  <si>
    <t>Poles</t>
  </si>
  <si>
    <t>Eddie</t>
  </si>
  <si>
    <t>Pugh</t>
  </si>
  <si>
    <t>Pertee</t>
  </si>
  <si>
    <t>PROFESSIONAL SERVICE TRAINEE</t>
  </si>
  <si>
    <t>Ninetta</t>
  </si>
  <si>
    <t>Pellegrini</t>
  </si>
  <si>
    <t xml:space="preserve">Bolling </t>
  </si>
  <si>
    <t xml:space="preserve">Diane </t>
  </si>
  <si>
    <t>Postol</t>
  </si>
  <si>
    <t>Potee</t>
  </si>
  <si>
    <t>Pothen</t>
  </si>
  <si>
    <t>Potteiger</t>
  </si>
  <si>
    <t>STAFF AIDE TO THE FIRE CHIEF</t>
  </si>
  <si>
    <t>Potter</t>
  </si>
  <si>
    <t>Potts</t>
  </si>
  <si>
    <t>Poulsen</t>
  </si>
  <si>
    <t>Pounds</t>
  </si>
  <si>
    <t>Pow</t>
  </si>
  <si>
    <t>Powden</t>
  </si>
  <si>
    <t>Powell Smothers</t>
  </si>
  <si>
    <t>Powell</t>
  </si>
  <si>
    <t>SECRETARY I</t>
  </si>
  <si>
    <t>PUBLIC INFORMATION OFFICER II</t>
  </si>
  <si>
    <t xml:space="preserve">Earnestine </t>
  </si>
  <si>
    <t>Emmarie</t>
  </si>
  <si>
    <t>HUMAN SERVICES WORKER II</t>
  </si>
  <si>
    <t>Joanna</t>
  </si>
  <si>
    <t>RADIO MAINT TECH II</t>
  </si>
  <si>
    <t>A64645</t>
  </si>
  <si>
    <t>Letanya</t>
  </si>
  <si>
    <t>Lorraine</t>
  </si>
  <si>
    <t xml:space="preserve">Risa </t>
  </si>
  <si>
    <t xml:space="preserve">Shanae </t>
  </si>
  <si>
    <t>Wayne</t>
  </si>
  <si>
    <t xml:space="preserve">Wenona </t>
  </si>
  <si>
    <t>Powers</t>
  </si>
  <si>
    <t>Poyer</t>
  </si>
  <si>
    <t>A75025</t>
  </si>
  <si>
    <t>Neelam</t>
  </si>
  <si>
    <t>Prasad</t>
  </si>
  <si>
    <t>A75028</t>
  </si>
  <si>
    <t>Niraj</t>
  </si>
  <si>
    <t xml:space="preserve">P </t>
  </si>
  <si>
    <t>EDP DATA TECHNICIAN III</t>
  </si>
  <si>
    <t>Pratt</t>
  </si>
  <si>
    <t>COMPTROLLER</t>
  </si>
  <si>
    <t>Premick</t>
  </si>
  <si>
    <t>Presberry</t>
  </si>
  <si>
    <t xml:space="preserve">Berdell </t>
  </si>
  <si>
    <t>Prescott</t>
  </si>
  <si>
    <t>Sherri</t>
  </si>
  <si>
    <t>Polk</t>
  </si>
  <si>
    <t xml:space="preserve">Lyna </t>
  </si>
  <si>
    <t xml:space="preserve">Jacauline </t>
  </si>
  <si>
    <t>Pretty</t>
  </si>
  <si>
    <t>Peters Jr</t>
  </si>
  <si>
    <t xml:space="preserve">Francisco </t>
  </si>
  <si>
    <t>Pena</t>
  </si>
  <si>
    <t xml:space="preserve">Gina </t>
  </si>
  <si>
    <t>Pugliano</t>
  </si>
  <si>
    <t xml:space="preserve">Eng </t>
  </si>
  <si>
    <t>Peng</t>
  </si>
  <si>
    <t>EQUAL OPPORTUNITY OFFICER</t>
  </si>
  <si>
    <t>Pulley</t>
  </si>
  <si>
    <t>Dana</t>
  </si>
  <si>
    <t>PROGRAM COMPLIANCE OFFICER II</t>
  </si>
  <si>
    <t>Peters</t>
  </si>
  <si>
    <t>Price II</t>
  </si>
  <si>
    <t xml:space="preserve">Rasean </t>
  </si>
  <si>
    <t>Penix</t>
  </si>
  <si>
    <t xml:space="preserve">Charleen </t>
  </si>
  <si>
    <t>Price</t>
  </si>
  <si>
    <t xml:space="preserve">Valreie </t>
  </si>
  <si>
    <t>Penn Bryant</t>
  </si>
  <si>
    <t xml:space="preserve">Marshall </t>
  </si>
  <si>
    <t>Pollack Jr</t>
  </si>
  <si>
    <t>Carlton</t>
  </si>
  <si>
    <t>Penn</t>
  </si>
  <si>
    <t xml:space="preserve">Dierra </t>
  </si>
  <si>
    <t xml:space="preserve">Dandra </t>
  </si>
  <si>
    <t>Pollard</t>
  </si>
  <si>
    <t>ADM ASST</t>
  </si>
  <si>
    <t xml:space="preserve">Demetria </t>
  </si>
  <si>
    <t>Pennington</t>
  </si>
  <si>
    <t>Pulliam</t>
  </si>
  <si>
    <t>SOLID WASTE SUPERINTENDENT</t>
  </si>
  <si>
    <t>Kenard</t>
  </si>
  <si>
    <t>Isabelle</t>
  </si>
  <si>
    <t>Penny</t>
  </si>
  <si>
    <t>Peoples</t>
  </si>
  <si>
    <t>Shawn</t>
  </si>
  <si>
    <t>B49340</t>
  </si>
  <si>
    <t>Warren</t>
  </si>
  <si>
    <t>Perales</t>
  </si>
  <si>
    <t>Perc Jr</t>
  </si>
  <si>
    <t>Tharmon</t>
  </si>
  <si>
    <t>Percell Jr</t>
  </si>
  <si>
    <t>Perchinski</t>
  </si>
  <si>
    <t xml:space="preserve">Paulo </t>
  </si>
  <si>
    <t>Pereira</t>
  </si>
  <si>
    <t xml:space="preserve">Marco </t>
  </si>
  <si>
    <t>Perez Herrarte</t>
  </si>
  <si>
    <t>Perez Jr</t>
  </si>
  <si>
    <t>Perez</t>
  </si>
  <si>
    <t>Ileana</t>
  </si>
  <si>
    <t>Maria</t>
  </si>
  <si>
    <t>Sanders</t>
  </si>
  <si>
    <t>Perfetto</t>
  </si>
  <si>
    <t>Perkins</t>
  </si>
  <si>
    <t xml:space="preserve">Mason </t>
  </si>
  <si>
    <t>Perlie</t>
  </si>
  <si>
    <t>Perricone</t>
  </si>
  <si>
    <t xml:space="preserve">Levern </t>
  </si>
  <si>
    <t>Perrin</t>
  </si>
  <si>
    <t>CARPET TECHNICIAN</t>
  </si>
  <si>
    <t xml:space="preserve">Brent </t>
  </si>
  <si>
    <t xml:space="preserve">Clayton </t>
  </si>
  <si>
    <t>WATER TREATMENT TECHNICIAN III</t>
  </si>
  <si>
    <t xml:space="preserve">Colin </t>
  </si>
  <si>
    <t xml:space="preserve">Lionel </t>
  </si>
  <si>
    <t xml:space="preserve">Lola </t>
  </si>
  <si>
    <t xml:space="preserve">Vernee </t>
  </si>
  <si>
    <t xml:space="preserve">Jeremiah </t>
  </si>
  <si>
    <t>Pollitt</t>
  </si>
  <si>
    <t>Cashier Hourly</t>
  </si>
  <si>
    <t xml:space="preserve">Wilma </t>
  </si>
  <si>
    <t>Petersen</t>
  </si>
  <si>
    <t>Pumphrey IV</t>
  </si>
  <si>
    <t>Peterson</t>
  </si>
  <si>
    <t>CARPENTER II</t>
  </si>
  <si>
    <t>Pumphrey</t>
  </si>
  <si>
    <t xml:space="preserve">Shenik </t>
  </si>
  <si>
    <t xml:space="preserve">Silas </t>
  </si>
  <si>
    <t>WATERSHED RANGER I</t>
  </si>
  <si>
    <t>Davi</t>
  </si>
  <si>
    <t>Ann</t>
  </si>
  <si>
    <t>Purcell</t>
  </si>
  <si>
    <t xml:space="preserve">Simon </t>
  </si>
  <si>
    <t>WATERSHED RANGER III</t>
  </si>
  <si>
    <t>Patsy</t>
  </si>
  <si>
    <t>Pollock</t>
  </si>
  <si>
    <t>Polomski</t>
  </si>
  <si>
    <t>Polsinelli</t>
  </si>
  <si>
    <t xml:space="preserve">Errin </t>
  </si>
  <si>
    <t>Purdie</t>
  </si>
  <si>
    <t>Shalane</t>
  </si>
  <si>
    <t xml:space="preserve">Claire </t>
  </si>
  <si>
    <t>Purnell</t>
  </si>
  <si>
    <t xml:space="preserve">Shanice </t>
  </si>
  <si>
    <t>Zeno</t>
  </si>
  <si>
    <t>A75007</t>
  </si>
  <si>
    <t>Massimilia</t>
  </si>
  <si>
    <t>Poma</t>
  </si>
  <si>
    <t>Antoinette</t>
  </si>
  <si>
    <t>Philson</t>
  </si>
  <si>
    <t>FINGERPRINT TECHNICIAN SUPERVI</t>
  </si>
  <si>
    <t>Pomerantz</t>
  </si>
  <si>
    <t xml:space="preserve">Chara </t>
  </si>
  <si>
    <t>Phipps</t>
  </si>
  <si>
    <t xml:space="preserve">Quosha </t>
  </si>
  <si>
    <t>Pompa</t>
  </si>
  <si>
    <t>SENIOR ACCOUNT EXECUTIVE</t>
  </si>
  <si>
    <t>Phoebus</t>
  </si>
  <si>
    <t xml:space="preserve">Sherene </t>
  </si>
  <si>
    <t>Vincent</t>
  </si>
  <si>
    <t xml:space="preserve">Erika </t>
  </si>
  <si>
    <t xml:space="preserve">Kristin </t>
  </si>
  <si>
    <t>Piasecki</t>
  </si>
  <si>
    <t>ACCOUNT EXECUTIVE</t>
  </si>
  <si>
    <t>Petree</t>
  </si>
  <si>
    <t>Pomraning</t>
  </si>
  <si>
    <t xml:space="preserve">Felicia </t>
  </si>
  <si>
    <t>Picco</t>
  </si>
  <si>
    <t>CRIMINALIST I</t>
  </si>
  <si>
    <t xml:space="preserve">Frederick </t>
  </si>
  <si>
    <t>Petrella III</t>
  </si>
  <si>
    <t>Petrides</t>
  </si>
  <si>
    <t>Courtney</t>
  </si>
  <si>
    <t>Pride</t>
  </si>
  <si>
    <t>A65013</t>
  </si>
  <si>
    <t>Petryszak</t>
  </si>
  <si>
    <t>Jane</t>
  </si>
  <si>
    <t>Pichardo</t>
  </si>
  <si>
    <t>Ponce</t>
  </si>
  <si>
    <t>Pridgen</t>
  </si>
  <si>
    <t>A99356</t>
  </si>
  <si>
    <t>Pool</t>
  </si>
  <si>
    <t>Sonja</t>
  </si>
  <si>
    <t>Priester</t>
  </si>
  <si>
    <t>Poole Jr</t>
  </si>
  <si>
    <t>Pickens</t>
  </si>
  <si>
    <t>Petteway</t>
  </si>
  <si>
    <t>A65052</t>
  </si>
  <si>
    <t>Irena</t>
  </si>
  <si>
    <t>Prifti</t>
  </si>
  <si>
    <t xml:space="preserve">Chantell </t>
  </si>
  <si>
    <t>Poole</t>
  </si>
  <si>
    <t>Pickett</t>
  </si>
  <si>
    <t>Purtell</t>
  </si>
  <si>
    <t xml:space="preserve">Leroy </t>
  </si>
  <si>
    <t>Pettie</t>
  </si>
  <si>
    <t>ALCOHOL ASSESSMT COUNSELOR III</t>
  </si>
  <si>
    <t>Danette</t>
  </si>
  <si>
    <t>Prince</t>
  </si>
  <si>
    <t>Piel Jr</t>
  </si>
  <si>
    <t>Pusloski</t>
  </si>
  <si>
    <t>Pettis</t>
  </si>
  <si>
    <t>Pierce</t>
  </si>
  <si>
    <t>Pusloskie Jr</t>
  </si>
  <si>
    <t>Pettiway</t>
  </si>
  <si>
    <t>EDP DATA TECHNICIAN II</t>
  </si>
  <si>
    <t xml:space="preserve">Shane </t>
  </si>
  <si>
    <t>CONTRACT COOR CONVENTION</t>
  </si>
  <si>
    <t>GIS TECHNICIAN</t>
  </si>
  <si>
    <t>Pyatt</t>
  </si>
  <si>
    <t xml:space="preserve">Bridgette </t>
  </si>
  <si>
    <t>Pettus</t>
  </si>
  <si>
    <t>Pringle</t>
  </si>
  <si>
    <t>Prioleau</t>
  </si>
  <si>
    <t>W08M39</t>
  </si>
  <si>
    <t>A68008</t>
  </si>
  <si>
    <t>Pritchard</t>
  </si>
  <si>
    <t xml:space="preserve">Shawnta </t>
  </si>
  <si>
    <t>Privette</t>
  </si>
  <si>
    <t>Proctor</t>
  </si>
  <si>
    <t>Bernice</t>
  </si>
  <si>
    <t>Petty</t>
  </si>
  <si>
    <t>GROUNDS MAINTENANCE SUPERVISOR</t>
  </si>
  <si>
    <t xml:space="preserve">Zion </t>
  </si>
  <si>
    <t>Pysk</t>
  </si>
  <si>
    <t>Petz</t>
  </si>
  <si>
    <t>Pierson Jr</t>
  </si>
  <si>
    <t>Wazir</t>
  </si>
  <si>
    <t>Qadri</t>
  </si>
  <si>
    <t>Tia</t>
  </si>
  <si>
    <t>Pevie</t>
  </si>
  <si>
    <t>Pierson</t>
  </si>
  <si>
    <t>COMMUNITY OUTREACH WORKER</t>
  </si>
  <si>
    <t>Quaranto</t>
  </si>
  <si>
    <t>Poore</t>
  </si>
  <si>
    <t>Pfeiler</t>
  </si>
  <si>
    <t>Pietrowski</t>
  </si>
  <si>
    <t>Quarles Jr</t>
  </si>
  <si>
    <t>Pope Sr</t>
  </si>
  <si>
    <t>Pfoutz</t>
  </si>
  <si>
    <t>Pietryak</t>
  </si>
  <si>
    <t xml:space="preserve">Audrey </t>
  </si>
  <si>
    <t>Quarles</t>
  </si>
  <si>
    <t>B/E TECHNICIAN II</t>
  </si>
  <si>
    <t>Pope</t>
  </si>
  <si>
    <t xml:space="preserve">Daria </t>
  </si>
  <si>
    <t>Phair</t>
  </si>
  <si>
    <t xml:space="preserve">Troye </t>
  </si>
  <si>
    <t>Pigatt</t>
  </si>
  <si>
    <t xml:space="preserve">Leisa </t>
  </si>
  <si>
    <t xml:space="preserve">Steve </t>
  </si>
  <si>
    <t xml:space="preserve">Dien </t>
  </si>
  <si>
    <t>Pham</t>
  </si>
  <si>
    <t>Phelan Jr</t>
  </si>
  <si>
    <t>Phelps</t>
  </si>
  <si>
    <t>Alfreda</t>
  </si>
  <si>
    <t>Phifer</t>
  </si>
  <si>
    <t>Philander</t>
  </si>
  <si>
    <t>PERSONNEL OFFICER</t>
  </si>
  <si>
    <t>A75053</t>
  </si>
  <si>
    <t xml:space="preserve">Brandy </t>
  </si>
  <si>
    <t>Quartey</t>
  </si>
  <si>
    <t>Pike</t>
  </si>
  <si>
    <t xml:space="preserve">Reba </t>
  </si>
  <si>
    <t>Pile</t>
  </si>
  <si>
    <t>Attery</t>
  </si>
  <si>
    <t>Pilgrim</t>
  </si>
  <si>
    <t>Pilkerton</t>
  </si>
  <si>
    <t>Pilsch</t>
  </si>
  <si>
    <t xml:space="preserve">Tonya </t>
  </si>
  <si>
    <t>Pinchback</t>
  </si>
  <si>
    <t xml:space="preserve">Jude </t>
  </si>
  <si>
    <t>Pinchinat</t>
  </si>
  <si>
    <t>Pinckney</t>
  </si>
  <si>
    <t xml:space="preserve">Tomeka </t>
  </si>
  <si>
    <t>Pindell</t>
  </si>
  <si>
    <t>Erick</t>
  </si>
  <si>
    <t>Pinder Sr</t>
  </si>
  <si>
    <t>Pinder</t>
  </si>
  <si>
    <t xml:space="preserve">Alice </t>
  </si>
  <si>
    <t>Pinderhughes</t>
  </si>
  <si>
    <t>APPEALS COUNSEL LIQUOR BOARD</t>
  </si>
  <si>
    <t>A09002</t>
  </si>
  <si>
    <t>Pineau</t>
  </si>
  <si>
    <t>Pinheiro</t>
  </si>
  <si>
    <t>B70351</t>
  </si>
  <si>
    <t>Popp III</t>
  </si>
  <si>
    <t>Poremski</t>
  </si>
  <si>
    <t>Poretsky</t>
  </si>
  <si>
    <t>Porter Hill</t>
  </si>
  <si>
    <t xml:space="preserve">Alva </t>
  </si>
  <si>
    <t>Annlyn</t>
  </si>
  <si>
    <t xml:space="preserve">Deja </t>
  </si>
  <si>
    <t xml:space="preserve">Jemez </t>
  </si>
  <si>
    <t xml:space="preserve">Lindsay </t>
  </si>
  <si>
    <t>Richards</t>
  </si>
  <si>
    <t xml:space="preserve">Antoyn </t>
  </si>
  <si>
    <t>Redditt</t>
  </si>
  <si>
    <t xml:space="preserve">Mallory </t>
  </si>
  <si>
    <t>Redfern</t>
  </si>
  <si>
    <t>Richardson Jr</t>
  </si>
  <si>
    <t>Katie</t>
  </si>
  <si>
    <t>Redhead</t>
  </si>
  <si>
    <t>Isaiah</t>
  </si>
  <si>
    <t>TREE TRIMMER</t>
  </si>
  <si>
    <t>Richardson</t>
  </si>
  <si>
    <t xml:space="preserve">Jamal </t>
  </si>
  <si>
    <t>Redmond</t>
  </si>
  <si>
    <t>Riser</t>
  </si>
  <si>
    <t xml:space="preserve">Berry </t>
  </si>
  <si>
    <t>Tonya</t>
  </si>
  <si>
    <t>Ritchie</t>
  </si>
  <si>
    <t xml:space="preserve">Alfonso </t>
  </si>
  <si>
    <t>Reed</t>
  </si>
  <si>
    <t>Ritenour</t>
  </si>
  <si>
    <t xml:space="preserve">Brendon </t>
  </si>
  <si>
    <t>Ritz Jr</t>
  </si>
  <si>
    <t>Harold</t>
  </si>
  <si>
    <t>Rivera Jr</t>
  </si>
  <si>
    <t>Cheri</t>
  </si>
  <si>
    <t>Estefania</t>
  </si>
  <si>
    <t>Rivera Mudafort</t>
  </si>
  <si>
    <t xml:space="preserve">DaJuan </t>
  </si>
  <si>
    <t>Rivera</t>
  </si>
  <si>
    <t>Dorothy</t>
  </si>
  <si>
    <t xml:space="preserve">Daymieon </t>
  </si>
  <si>
    <t>Rallo</t>
  </si>
  <si>
    <t>Gloria</t>
  </si>
  <si>
    <t>A04009</t>
  </si>
  <si>
    <t xml:space="preserve">Kareem </t>
  </si>
  <si>
    <t>MICROBIOLOGIST II</t>
  </si>
  <si>
    <t xml:space="preserve">Merceds </t>
  </si>
  <si>
    <t xml:space="preserve">Niaeshia </t>
  </si>
  <si>
    <t>MEDICAL OFFICE ASSISTANT (10 M</t>
  </si>
  <si>
    <t xml:space="preserve">Partick </t>
  </si>
  <si>
    <t>Therman</t>
  </si>
  <si>
    <t xml:space="preserve">Vivian </t>
  </si>
  <si>
    <t>Irma</t>
  </si>
  <si>
    <t>Reeder</t>
  </si>
  <si>
    <t xml:space="preserve">Renard </t>
  </si>
  <si>
    <t xml:space="preserve">Taria </t>
  </si>
  <si>
    <t>A49330</t>
  </si>
  <si>
    <t>Reedy</t>
  </si>
  <si>
    <t>Reeping</t>
  </si>
  <si>
    <t>Reese II</t>
  </si>
  <si>
    <t>Jeremiah</t>
  </si>
  <si>
    <t>Reese Sr</t>
  </si>
  <si>
    <t>Regenold</t>
  </si>
  <si>
    <t>Reich III</t>
  </si>
  <si>
    <t>Reich</t>
  </si>
  <si>
    <t>Reichenberg</t>
  </si>
  <si>
    <t>Reichert Jr</t>
  </si>
  <si>
    <t>Reid</t>
  </si>
  <si>
    <t>Reillo</t>
  </si>
  <si>
    <t>Reilly</t>
  </si>
  <si>
    <t>Reinhard</t>
  </si>
  <si>
    <t>Portia</t>
  </si>
  <si>
    <t>Reinsch</t>
  </si>
  <si>
    <t>Reisinger</t>
  </si>
  <si>
    <t>VICE PRESIDENT CITY COUNCIL</t>
  </si>
  <si>
    <t xml:space="preserve">Ivor </t>
  </si>
  <si>
    <t>Quashie</t>
  </si>
  <si>
    <t>REAL ESTATE AGENT SUPV</t>
  </si>
  <si>
    <t>Edmanuel</t>
  </si>
  <si>
    <t>Rathel Jr</t>
  </si>
  <si>
    <t xml:space="preserve">Maurice </t>
  </si>
  <si>
    <t>Ricks</t>
  </si>
  <si>
    <t>Ralls</t>
  </si>
  <si>
    <t>Ralph</t>
  </si>
  <si>
    <t xml:space="preserve">Americus </t>
  </si>
  <si>
    <t>Rambeau</t>
  </si>
  <si>
    <t xml:space="preserve">Elvin </t>
  </si>
  <si>
    <t>A75080</t>
  </si>
  <si>
    <t>Ramberg</t>
  </si>
  <si>
    <t>Queen Jr</t>
  </si>
  <si>
    <t>OFFICE ASSISTANT</t>
  </si>
  <si>
    <t>Gordon</t>
  </si>
  <si>
    <t>Rambisson Jr</t>
  </si>
  <si>
    <t>INSTRUMENTATION TECH APPRENTIC</t>
  </si>
  <si>
    <t xml:space="preserve">Lissette </t>
  </si>
  <si>
    <t>Reitz</t>
  </si>
  <si>
    <t>Rathmann</t>
  </si>
  <si>
    <t xml:space="preserve">Nelson </t>
  </si>
  <si>
    <t>Queen</t>
  </si>
  <si>
    <t>Primnath</t>
  </si>
  <si>
    <t>Rambissoon</t>
  </si>
  <si>
    <t>Instrumentation Tech Supv II</t>
  </si>
  <si>
    <t>Russell</t>
  </si>
  <si>
    <t xml:space="preserve">Lucinda </t>
  </si>
  <si>
    <t xml:space="preserve">Ellery </t>
  </si>
  <si>
    <t>Quezada</t>
  </si>
  <si>
    <t>Quick</t>
  </si>
  <si>
    <t xml:space="preserve">Donnette </t>
  </si>
  <si>
    <t>Quickley</t>
  </si>
  <si>
    <t>Quiles</t>
  </si>
  <si>
    <t>Quilter</t>
  </si>
  <si>
    <t>DESIGN PLANNER II</t>
  </si>
  <si>
    <t>Connor</t>
  </si>
  <si>
    <t>Quinn</t>
  </si>
  <si>
    <t xml:space="preserve">Stacy </t>
  </si>
  <si>
    <t>Quinter</t>
  </si>
  <si>
    <t xml:space="preserve">Celina </t>
  </si>
  <si>
    <t>Quismorio</t>
  </si>
  <si>
    <t>Quomony</t>
  </si>
  <si>
    <t>Qureshi</t>
  </si>
  <si>
    <t>CONTROL SYSTEM LEAD OPERATOR</t>
  </si>
  <si>
    <t xml:space="preserve">Saleem </t>
  </si>
  <si>
    <t>DATABASE SPECIALIST</t>
  </si>
  <si>
    <t>RIZZO</t>
  </si>
  <si>
    <t>Raab Jr</t>
  </si>
  <si>
    <t>Raab</t>
  </si>
  <si>
    <t>Raab-Carter</t>
  </si>
  <si>
    <t xml:space="preserve">Yitzchok </t>
  </si>
  <si>
    <t>Rabinowitz</t>
  </si>
  <si>
    <t xml:space="preserve">Ofelia </t>
  </si>
  <si>
    <t>Racelis</t>
  </si>
  <si>
    <t>A75054</t>
  </si>
  <si>
    <t>Rach</t>
  </si>
  <si>
    <t xml:space="preserve">Brittney </t>
  </si>
  <si>
    <t>Radcliffe</t>
  </si>
  <si>
    <t>WORD PROCESSING OPERATOR I</t>
  </si>
  <si>
    <t>Raferty</t>
  </si>
  <si>
    <t>Rafferty</t>
  </si>
  <si>
    <t>Rafinello-Johnso</t>
  </si>
  <si>
    <t>Raftery Jr</t>
  </si>
  <si>
    <t>Rager</t>
  </si>
  <si>
    <t>Elijah</t>
  </si>
  <si>
    <t>Ragin Jr</t>
  </si>
  <si>
    <t>Ragin</t>
  </si>
  <si>
    <t xml:space="preserve">Elijah </t>
  </si>
  <si>
    <t>Stuart</t>
  </si>
  <si>
    <t>Ragland III</t>
  </si>
  <si>
    <t>Ragland</t>
  </si>
  <si>
    <t>Ragsdale</t>
  </si>
  <si>
    <t xml:space="preserve">Veronica </t>
  </si>
  <si>
    <t>Raheem</t>
  </si>
  <si>
    <t xml:space="preserve">Burnette </t>
  </si>
  <si>
    <t>Rahmaan</t>
  </si>
  <si>
    <t>ASST COORDINATOR PRESCHOOL PRO</t>
  </si>
  <si>
    <t>Rahman</t>
  </si>
  <si>
    <t xml:space="preserve">Milan </t>
  </si>
  <si>
    <t>Rai</t>
  </si>
  <si>
    <t>Railey</t>
  </si>
  <si>
    <t>A06066</t>
  </si>
  <si>
    <t>Raimondi</t>
  </si>
  <si>
    <t>Raley</t>
  </si>
  <si>
    <t xml:space="preserve">Kori </t>
  </si>
  <si>
    <t>Rivera-Martinez</t>
  </si>
  <si>
    <t xml:space="preserve">Maggie </t>
  </si>
  <si>
    <t>Marlon</t>
  </si>
  <si>
    <t>Ramirez</t>
  </si>
  <si>
    <t xml:space="preserve">Clement </t>
  </si>
  <si>
    <t>Rivers Jr</t>
  </si>
  <si>
    <t>Nazim</t>
  </si>
  <si>
    <t>Ramjohn</t>
  </si>
  <si>
    <t>Rivers Sr</t>
  </si>
  <si>
    <t>Hytine</t>
  </si>
  <si>
    <t>Ramocan</t>
  </si>
  <si>
    <t xml:space="preserve">Alfreda </t>
  </si>
  <si>
    <t>Rivers</t>
  </si>
  <si>
    <t>Rembert</t>
  </si>
  <si>
    <t>Ramos</t>
  </si>
  <si>
    <t xml:space="preserve">Alprescia </t>
  </si>
  <si>
    <t xml:space="preserve">Marjorie </t>
  </si>
  <si>
    <t>Remeikis</t>
  </si>
  <si>
    <t xml:space="preserve">Sabrina </t>
  </si>
  <si>
    <t>Remy</t>
  </si>
  <si>
    <t>Raugh</t>
  </si>
  <si>
    <t>Rampmeyer</t>
  </si>
  <si>
    <t>Rawles Jr</t>
  </si>
  <si>
    <t>Reno</t>
  </si>
  <si>
    <t>Myra</t>
  </si>
  <si>
    <t>A04007</t>
  </si>
  <si>
    <t>Ramsey</t>
  </si>
  <si>
    <t xml:space="preserve">Kellye </t>
  </si>
  <si>
    <t>Rawlings</t>
  </si>
  <si>
    <t>Azza</t>
  </si>
  <si>
    <t>Rizkallah</t>
  </si>
  <si>
    <t>Renshaw</t>
  </si>
  <si>
    <t>Riddell</t>
  </si>
  <si>
    <t xml:space="preserve">Dennie </t>
  </si>
  <si>
    <t>Rizzuto</t>
  </si>
  <si>
    <t>Roach</t>
  </si>
  <si>
    <t xml:space="preserve">Sergio </t>
  </si>
  <si>
    <t>Roane</t>
  </si>
  <si>
    <t>Mildred</t>
  </si>
  <si>
    <t>Robar</t>
  </si>
  <si>
    <t>Robbins</t>
  </si>
  <si>
    <t>A64005</t>
  </si>
  <si>
    <t xml:space="preserve">Seth </t>
  </si>
  <si>
    <t>Dylene</t>
  </si>
  <si>
    <t>Roberson</t>
  </si>
  <si>
    <t xml:space="preserve">Sinkler </t>
  </si>
  <si>
    <t>Sheila</t>
  </si>
  <si>
    <t>Roberts Jackson</t>
  </si>
  <si>
    <t>Roberts Jr</t>
  </si>
  <si>
    <t>Roberts</t>
  </si>
  <si>
    <t>A67003</t>
  </si>
  <si>
    <t>Cicely</t>
  </si>
  <si>
    <t>ARCHIVES TECHNICIAN</t>
  </si>
  <si>
    <t>A33001</t>
  </si>
  <si>
    <t xml:space="preserve">Juliet </t>
  </si>
  <si>
    <t>GERIATRIC DAY CARE DIRECTOR</t>
  </si>
  <si>
    <t>Jared</t>
  </si>
  <si>
    <t>Riddick</t>
  </si>
  <si>
    <t>Randall</t>
  </si>
  <si>
    <t>ACCOUNTING MANAGER</t>
  </si>
  <si>
    <t>A54001</t>
  </si>
  <si>
    <t>MAYOR</t>
  </si>
  <si>
    <t xml:space="preserve">Sawana </t>
  </si>
  <si>
    <t>Repko</t>
  </si>
  <si>
    <t>A75050</t>
  </si>
  <si>
    <t xml:space="preserve">Jeanette </t>
  </si>
  <si>
    <t>Clyde</t>
  </si>
  <si>
    <t>Rawlins Jr</t>
  </si>
  <si>
    <t xml:space="preserve">Shania </t>
  </si>
  <si>
    <t>Revely</t>
  </si>
  <si>
    <t xml:space="preserve">Aquiles </t>
  </si>
  <si>
    <t>Reyes</t>
  </si>
  <si>
    <t xml:space="preserve">Tajhgh </t>
  </si>
  <si>
    <t>Reynold</t>
  </si>
  <si>
    <t>Reynolds</t>
  </si>
  <si>
    <t>VOLUNTEER SERVICE WORKER</t>
  </si>
  <si>
    <t xml:space="preserve">Briia </t>
  </si>
  <si>
    <t>ELECTRICAL MECH ST LIGHTING II</t>
  </si>
  <si>
    <t xml:space="preserve">Sharrion </t>
  </si>
  <si>
    <t xml:space="preserve">Delvontay </t>
  </si>
  <si>
    <t>Rheubottom</t>
  </si>
  <si>
    <t>ASSISTANT CHIEF COURT SECURITY</t>
  </si>
  <si>
    <t>Rhock</t>
  </si>
  <si>
    <t>Rhoden</t>
  </si>
  <si>
    <t>Rhodes</t>
  </si>
  <si>
    <t>Rhoten</t>
  </si>
  <si>
    <t>Rice Hall</t>
  </si>
  <si>
    <t>Menaksha</t>
  </si>
  <si>
    <t>Rice Jenkins</t>
  </si>
  <si>
    <t>Rice Roundtree</t>
  </si>
  <si>
    <t>Rice</t>
  </si>
  <si>
    <t>Jermaine</t>
  </si>
  <si>
    <t xml:space="preserve">Muriel </t>
  </si>
  <si>
    <t>Rich</t>
  </si>
  <si>
    <t xml:space="preserve">Preston </t>
  </si>
  <si>
    <t>Teri</t>
  </si>
  <si>
    <t>VICTIM SPECIALIST II SAO</t>
  </si>
  <si>
    <t xml:space="preserve">Bridget </t>
  </si>
  <si>
    <t>Debra</t>
  </si>
  <si>
    <t xml:space="preserve">Tearra </t>
  </si>
  <si>
    <t>Bryan</t>
  </si>
  <si>
    <t>Richburg</t>
  </si>
  <si>
    <t>Curray</t>
  </si>
  <si>
    <t xml:space="preserve">Kendell </t>
  </si>
  <si>
    <t xml:space="preserve">Lesia </t>
  </si>
  <si>
    <t xml:space="preserve">Tera </t>
  </si>
  <si>
    <t>Richman</t>
  </si>
  <si>
    <t>Richmond</t>
  </si>
  <si>
    <t>Ricketts</t>
  </si>
  <si>
    <t>Anna</t>
  </si>
  <si>
    <t>Ricklin</t>
  </si>
  <si>
    <t xml:space="preserve">Dawn </t>
  </si>
  <si>
    <t>Rawls</t>
  </si>
  <si>
    <t>SIGN FABRICATOR II</t>
  </si>
  <si>
    <t xml:space="preserve">Annie </t>
  </si>
  <si>
    <t xml:space="preserve">Owen </t>
  </si>
  <si>
    <t>Ray Jr</t>
  </si>
  <si>
    <t>Ray Payne</t>
  </si>
  <si>
    <t>Riddle</t>
  </si>
  <si>
    <t xml:space="preserve">Glen </t>
  </si>
  <si>
    <t>Rideout</t>
  </si>
  <si>
    <t>Rider</t>
  </si>
  <si>
    <t>Ridgeley</t>
  </si>
  <si>
    <t>Ridgely</t>
  </si>
  <si>
    <t>Dominique</t>
  </si>
  <si>
    <t>Ridgley</t>
  </si>
  <si>
    <t>Ridley</t>
  </si>
  <si>
    <t>Riemer</t>
  </si>
  <si>
    <t>Rigby</t>
  </si>
  <si>
    <t>Riggin</t>
  </si>
  <si>
    <t xml:space="preserve">Brock </t>
  </si>
  <si>
    <t>Riggins</t>
  </si>
  <si>
    <t>Righter</t>
  </si>
  <si>
    <t>Rigney Sr</t>
  </si>
  <si>
    <t>Riha</t>
  </si>
  <si>
    <t>Riker</t>
  </si>
  <si>
    <t>Riley III</t>
  </si>
  <si>
    <t>Riley Jr</t>
  </si>
  <si>
    <t>Riley</t>
  </si>
  <si>
    <t>Gerald</t>
  </si>
  <si>
    <t>Rill</t>
  </si>
  <si>
    <t>Rinehart</t>
  </si>
  <si>
    <t>Rines</t>
  </si>
  <si>
    <t>Ring</t>
  </si>
  <si>
    <t>Ringger Weil</t>
  </si>
  <si>
    <t xml:space="preserve">Domenika </t>
  </si>
  <si>
    <t>Ringgold</t>
  </si>
  <si>
    <t>SENIOR SOCIAL SERVICES COORDIN</t>
  </si>
  <si>
    <t xml:space="preserve">Lazette </t>
  </si>
  <si>
    <t>Rinker</t>
  </si>
  <si>
    <t>Riordan</t>
  </si>
  <si>
    <t>CHILDREN'S SERVICES COORD LIBR</t>
  </si>
  <si>
    <t>A75085</t>
  </si>
  <si>
    <t>Rios</t>
  </si>
  <si>
    <t>Rippetoe</t>
  </si>
  <si>
    <t>Bernardo</t>
  </si>
  <si>
    <t>Ray</t>
  </si>
  <si>
    <t xml:space="preserve">Shawntad </t>
  </si>
  <si>
    <t xml:space="preserve">Shirl </t>
  </si>
  <si>
    <t>COMMUNITY RELATIONS REP SUPV</t>
  </si>
  <si>
    <t xml:space="preserve">Trevor </t>
  </si>
  <si>
    <t>Randle</t>
  </si>
  <si>
    <t>Randolph Jr</t>
  </si>
  <si>
    <t xml:space="preserve">Deandrea </t>
  </si>
  <si>
    <t xml:space="preserve">Dominick </t>
  </si>
  <si>
    <t>PUBLIC BUILDING MAINT COORDINA</t>
  </si>
  <si>
    <t>Tavon</t>
  </si>
  <si>
    <t>Raney</t>
  </si>
  <si>
    <t>Clifford</t>
  </si>
  <si>
    <t>Rankin</t>
  </si>
  <si>
    <t>Ransom Jr</t>
  </si>
  <si>
    <t>Ransom</t>
  </si>
  <si>
    <t>Amedee</t>
  </si>
  <si>
    <t>Raphel</t>
  </si>
  <si>
    <t>Rappa</t>
  </si>
  <si>
    <t>Cory</t>
  </si>
  <si>
    <t>Rascoe</t>
  </si>
  <si>
    <t>Rashed</t>
  </si>
  <si>
    <t>Rasheed</t>
  </si>
  <si>
    <t xml:space="preserve">Hassan </t>
  </si>
  <si>
    <t>RADIO DISPATCHER I</t>
  </si>
  <si>
    <t xml:space="preserve">Samad </t>
  </si>
  <si>
    <t>Rashid</t>
  </si>
  <si>
    <t>Raphael</t>
  </si>
  <si>
    <t>Rassi</t>
  </si>
  <si>
    <t>Ratajczak</t>
  </si>
  <si>
    <t>Inspection Associate Superviso</t>
  </si>
  <si>
    <t xml:space="preserve">Davon </t>
  </si>
  <si>
    <t>Francine</t>
  </si>
  <si>
    <t xml:space="preserve">Jeff </t>
  </si>
  <si>
    <t xml:space="preserve">Kelley </t>
  </si>
  <si>
    <t>LEGISLATIVE RESEARCH TECH</t>
  </si>
  <si>
    <t>OFFSET PRESS OPERATOR II</t>
  </si>
  <si>
    <t xml:space="preserve">Jemell </t>
  </si>
  <si>
    <t>Rayam</t>
  </si>
  <si>
    <t>Raye</t>
  </si>
  <si>
    <t xml:space="preserve">Mildred </t>
  </si>
  <si>
    <t>Rayner</t>
  </si>
  <si>
    <t>Raynor</t>
  </si>
  <si>
    <t>Raysor</t>
  </si>
  <si>
    <t>Razgunas</t>
  </si>
  <si>
    <t>Ready</t>
  </si>
  <si>
    <t>Reagan</t>
  </si>
  <si>
    <t>Reass</t>
  </si>
  <si>
    <t>Redd Jr</t>
  </si>
  <si>
    <t>Redd Jr.</t>
  </si>
  <si>
    <t>Redd</t>
  </si>
  <si>
    <t xml:space="preserve">Troy </t>
  </si>
  <si>
    <t>Reddick</t>
  </si>
  <si>
    <t xml:space="preserve">Tenea </t>
  </si>
  <si>
    <t>911 LEAD OPERATOR</t>
  </si>
  <si>
    <t>Redding</t>
  </si>
  <si>
    <t>Reddinger</t>
  </si>
  <si>
    <t xml:space="preserve">Margie </t>
  </si>
  <si>
    <t>Reddish</t>
  </si>
  <si>
    <t>Roseborough</t>
  </si>
  <si>
    <t>Rosenbaum</t>
  </si>
  <si>
    <t>Adam</t>
  </si>
  <si>
    <t>Rosenberg</t>
  </si>
  <si>
    <t>CHILD ABUSE ADVOCATE SAO</t>
  </si>
  <si>
    <t>Rosenberger</t>
  </si>
  <si>
    <t>Rosenblatt</t>
  </si>
  <si>
    <t>Rosensweet</t>
  </si>
  <si>
    <t>Rosenthal</t>
  </si>
  <si>
    <t>Rosier</t>
  </si>
  <si>
    <t>Ross El</t>
  </si>
  <si>
    <t>Ross III</t>
  </si>
  <si>
    <t>COMPUTER OPERATOR III</t>
  </si>
  <si>
    <t>Ross Jr</t>
  </si>
  <si>
    <t xml:space="preserve">Aisha </t>
  </si>
  <si>
    <t>Ross</t>
  </si>
  <si>
    <t>Darlene</t>
  </si>
  <si>
    <t xml:space="preserve">Lanina </t>
  </si>
  <si>
    <t xml:space="preserve">Lateecha </t>
  </si>
  <si>
    <t xml:space="preserve">Lydell </t>
  </si>
  <si>
    <t xml:space="preserve">Mari </t>
  </si>
  <si>
    <t>Rosser</t>
  </si>
  <si>
    <t>Rossi</t>
  </si>
  <si>
    <t>PUMPING TECHNICIAN SUPERVISOR</t>
  </si>
  <si>
    <t>Rotell</t>
  </si>
  <si>
    <t>Roth</t>
  </si>
  <si>
    <t>A64065</t>
  </si>
  <si>
    <t xml:space="preserve">Charvette </t>
  </si>
  <si>
    <t>Roundtree</t>
  </si>
  <si>
    <t>Rouse</t>
  </si>
  <si>
    <t>Roussey</t>
  </si>
  <si>
    <t>Rowe</t>
  </si>
  <si>
    <t>Rowland</t>
  </si>
  <si>
    <t>Rowlett</t>
  </si>
  <si>
    <t xml:space="preserve">Fatia </t>
  </si>
  <si>
    <t xml:space="preserve">Jasmin </t>
  </si>
  <si>
    <t>Jennie</t>
  </si>
  <si>
    <t>Rowlette</t>
  </si>
  <si>
    <t>Roy III</t>
  </si>
  <si>
    <t>Robinson</t>
  </si>
  <si>
    <t>Royale</t>
  </si>
  <si>
    <t>Rozankowski</t>
  </si>
  <si>
    <t>PROJECT COORDINATOR</t>
  </si>
  <si>
    <t>Rozzell</t>
  </si>
  <si>
    <t>Leslie</t>
  </si>
  <si>
    <t>Rucker</t>
  </si>
  <si>
    <t xml:space="preserve">Keena </t>
  </si>
  <si>
    <t xml:space="preserve">Timi </t>
  </si>
  <si>
    <t>EXECUTIVE SECRETARY SAO</t>
  </si>
  <si>
    <t>Romaine</t>
  </si>
  <si>
    <t>Rucks</t>
  </si>
  <si>
    <t>Robertson</t>
  </si>
  <si>
    <t>Indria</t>
  </si>
  <si>
    <t>B70359</t>
  </si>
  <si>
    <t xml:space="preserve">LaTosha </t>
  </si>
  <si>
    <t xml:space="preserve">Nakia </t>
  </si>
  <si>
    <t xml:space="preserve">Noreena </t>
  </si>
  <si>
    <t xml:space="preserve">Takia </t>
  </si>
  <si>
    <t>TYPIST I</t>
  </si>
  <si>
    <t xml:space="preserve">Taryl </t>
  </si>
  <si>
    <t>Robey</t>
  </si>
  <si>
    <t>Robinson III</t>
  </si>
  <si>
    <t>Robinson Jr</t>
  </si>
  <si>
    <t>A70414</t>
  </si>
  <si>
    <t>MAILING SUPV</t>
  </si>
  <si>
    <t>Audrey</t>
  </si>
  <si>
    <t xml:space="preserve">Camille </t>
  </si>
  <si>
    <t xml:space="preserve">Deniece </t>
  </si>
  <si>
    <t xml:space="preserve">Devaute </t>
  </si>
  <si>
    <t xml:space="preserve">Diallo </t>
  </si>
  <si>
    <t xml:space="preserve">Jarett </t>
  </si>
  <si>
    <t>Rogers</t>
  </si>
  <si>
    <t>Staci</t>
  </si>
  <si>
    <t>LIQUOR BOARD OFFICE ASST II</t>
  </si>
  <si>
    <t>Cecilia</t>
  </si>
  <si>
    <t>Salazar Vega</t>
  </si>
  <si>
    <t xml:space="preserve">Ulanda </t>
  </si>
  <si>
    <t>Rudasill</t>
  </si>
  <si>
    <t>Rudolph</t>
  </si>
  <si>
    <t>Jocelyn</t>
  </si>
  <si>
    <t>SYSTEMS PROGRAMMER III</t>
  </si>
  <si>
    <t>Ruff IV</t>
  </si>
  <si>
    <t xml:space="preserve">Shalay </t>
  </si>
  <si>
    <t xml:space="preserve">Grace </t>
  </si>
  <si>
    <t>Salazar</t>
  </si>
  <si>
    <t>Ruff</t>
  </si>
  <si>
    <t>ASST SUPT PUBLIC BUILDING OPER</t>
  </si>
  <si>
    <t xml:space="preserve">Karron </t>
  </si>
  <si>
    <t xml:space="preserve">Kahlilah </t>
  </si>
  <si>
    <t>Saleem</t>
  </si>
  <si>
    <t>Russo</t>
  </si>
  <si>
    <t>Salefski</t>
  </si>
  <si>
    <t>Rustin</t>
  </si>
  <si>
    <t>Ruffin</t>
  </si>
  <si>
    <t xml:space="preserve">Kent </t>
  </si>
  <si>
    <t>Rogich</t>
  </si>
  <si>
    <t xml:space="preserve">Kenny </t>
  </si>
  <si>
    <t>Robles Mejia</t>
  </si>
  <si>
    <t>Saliba</t>
  </si>
  <si>
    <t xml:space="preserve">Lester </t>
  </si>
  <si>
    <t>Rutherford</t>
  </si>
  <si>
    <t>Jevon</t>
  </si>
  <si>
    <t>Rohoblt</t>
  </si>
  <si>
    <t>Utility Meter Reader Superviso</t>
  </si>
  <si>
    <t>Robles</t>
  </si>
  <si>
    <t xml:space="preserve">Antony </t>
  </si>
  <si>
    <t>Salmon</t>
  </si>
  <si>
    <t>Rutkowski</t>
  </si>
  <si>
    <t xml:space="preserve">Quinyelle </t>
  </si>
  <si>
    <t>Rutledge</t>
  </si>
  <si>
    <t xml:space="preserve">Jovia </t>
  </si>
  <si>
    <t>Rwomushana</t>
  </si>
  <si>
    <t>Ryals</t>
  </si>
  <si>
    <t>Ryan III</t>
  </si>
  <si>
    <t>Ryan Johnson</t>
  </si>
  <si>
    <t>Meaghan</t>
  </si>
  <si>
    <t xml:space="preserve">Roszetta </t>
  </si>
  <si>
    <t>Rybicki Jr</t>
  </si>
  <si>
    <t>Ryce III</t>
  </si>
  <si>
    <t>Ryckman</t>
  </si>
  <si>
    <t xml:space="preserve">Bobbie </t>
  </si>
  <si>
    <t>Ryer</t>
  </si>
  <si>
    <t>PERSONNEL ADMINISTRATOR</t>
  </si>
  <si>
    <t>Rynes</t>
  </si>
  <si>
    <t>CONSTRUCTION BLDG INSPECTOR II</t>
  </si>
  <si>
    <t>Rynn</t>
  </si>
  <si>
    <t xml:space="preserve">Deanne </t>
  </si>
  <si>
    <t>Rzeczkowski</t>
  </si>
  <si>
    <t>Sabb Jr</t>
  </si>
  <si>
    <t>Sabb</t>
  </si>
  <si>
    <t xml:space="preserve">Emanuel </t>
  </si>
  <si>
    <t>Sabedra</t>
  </si>
  <si>
    <t>Sach</t>
  </si>
  <si>
    <t>Emily</t>
  </si>
  <si>
    <t>Sachs</t>
  </si>
  <si>
    <t>Saddler</t>
  </si>
  <si>
    <t xml:space="preserve">Nickell </t>
  </si>
  <si>
    <t>Sadowski</t>
  </si>
  <si>
    <t>Akua</t>
  </si>
  <si>
    <t>Safo</t>
  </si>
  <si>
    <t>Sager</t>
  </si>
  <si>
    <t>Sagner</t>
  </si>
  <si>
    <t>Sahm</t>
  </si>
  <si>
    <t>SUPT WASTE WATER MAINT REPAIR</t>
  </si>
  <si>
    <t xml:space="preserve">Austin </t>
  </si>
  <si>
    <t>Sailor</t>
  </si>
  <si>
    <t>Salahud Din</t>
  </si>
  <si>
    <t>Earl</t>
  </si>
  <si>
    <t>Salahuddin</t>
  </si>
  <si>
    <t xml:space="preserve">Abayomi </t>
  </si>
  <si>
    <t>Salami</t>
  </si>
  <si>
    <t>Salamone</t>
  </si>
  <si>
    <t>COOK I 12 MOS</t>
  </si>
  <si>
    <t xml:space="preserve">Dominique </t>
  </si>
  <si>
    <t>Dorian</t>
  </si>
  <si>
    <t xml:space="preserve">Kiara </t>
  </si>
  <si>
    <t>Ruggs</t>
  </si>
  <si>
    <t xml:space="preserve">Sakinah </t>
  </si>
  <si>
    <t>Khayree</t>
  </si>
  <si>
    <t>Rock</t>
  </si>
  <si>
    <t>Levette</t>
  </si>
  <si>
    <t>Rode</t>
  </si>
  <si>
    <t xml:space="preserve">Rhoda </t>
  </si>
  <si>
    <t>Roland</t>
  </si>
  <si>
    <t>Sherrie</t>
  </si>
  <si>
    <t>Rodenburg</t>
  </si>
  <si>
    <t xml:space="preserve">Karla </t>
  </si>
  <si>
    <t>Ruhl</t>
  </si>
  <si>
    <t>Nathan</t>
  </si>
  <si>
    <t>Roles Jr</t>
  </si>
  <si>
    <t>Salmond</t>
  </si>
  <si>
    <t xml:space="preserve">Alease </t>
  </si>
  <si>
    <t>Rodgers</t>
  </si>
  <si>
    <t>Ruiz</t>
  </si>
  <si>
    <t xml:space="preserve">Litarsha </t>
  </si>
  <si>
    <t xml:space="preserve">Danaye </t>
  </si>
  <si>
    <t>Roles</t>
  </si>
  <si>
    <t>Salsbury</t>
  </si>
  <si>
    <t>Demetria</t>
  </si>
  <si>
    <t>COMMUNITY HEALTH NURSE SUPV II</t>
  </si>
  <si>
    <t>Ruley Jr</t>
  </si>
  <si>
    <t xml:space="preserve">Jarrod </t>
  </si>
  <si>
    <t>Salvestrini</t>
  </si>
  <si>
    <t xml:space="preserve">Hilary </t>
  </si>
  <si>
    <t>Ruley</t>
  </si>
  <si>
    <t>Rolley</t>
  </si>
  <si>
    <t xml:space="preserve">Charline </t>
  </si>
  <si>
    <t>Rollhauser Jr</t>
  </si>
  <si>
    <t>Rollhauser</t>
  </si>
  <si>
    <t>Rollins</t>
  </si>
  <si>
    <t>Geraldo</t>
  </si>
  <si>
    <t>Roman</t>
  </si>
  <si>
    <t>Romaniello Jr</t>
  </si>
  <si>
    <t>Romans</t>
  </si>
  <si>
    <t>Romeo</t>
  </si>
  <si>
    <t xml:space="preserve">Rafaela </t>
  </si>
  <si>
    <t>Romero Santana</t>
  </si>
  <si>
    <t>LEGAL ASSISTANT COURTS</t>
  </si>
  <si>
    <t>Romey</t>
  </si>
  <si>
    <t>Romingo</t>
  </si>
  <si>
    <t>Ronda</t>
  </si>
  <si>
    <t>A83006</t>
  </si>
  <si>
    <t>Rondholz</t>
  </si>
  <si>
    <t>Rondon</t>
  </si>
  <si>
    <t>Roney Jr</t>
  </si>
  <si>
    <t xml:space="preserve">Dena </t>
  </si>
  <si>
    <t>Roney</t>
  </si>
  <si>
    <t xml:space="preserve">Terresa </t>
  </si>
  <si>
    <t>Rook</t>
  </si>
  <si>
    <t>Roper</t>
  </si>
  <si>
    <t>Rosado</t>
  </si>
  <si>
    <t>Jaime</t>
  </si>
  <si>
    <t>Rosario</t>
  </si>
  <si>
    <t>Dourakine</t>
  </si>
  <si>
    <t>Rosarion</t>
  </si>
  <si>
    <t xml:space="preserve">Kariana </t>
  </si>
  <si>
    <t xml:space="preserve">Darcell </t>
  </si>
  <si>
    <t>Rumber Jr</t>
  </si>
  <si>
    <t>Rumber</t>
  </si>
  <si>
    <t>Rumsley</t>
  </si>
  <si>
    <t>Runge</t>
  </si>
  <si>
    <t>Runk</t>
  </si>
  <si>
    <t>Runkles</t>
  </si>
  <si>
    <t xml:space="preserve">Eunice </t>
  </si>
  <si>
    <t>Rush</t>
  </si>
  <si>
    <t>Rusk</t>
  </si>
  <si>
    <t>CONSTRUCTION PROJECT SUPV I</t>
  </si>
  <si>
    <t>Russell Sr</t>
  </si>
  <si>
    <t>Al</t>
  </si>
  <si>
    <t xml:space="preserve">Jamieson </t>
  </si>
  <si>
    <t>Lawrence</t>
  </si>
  <si>
    <t xml:space="preserve">Mechaun </t>
  </si>
  <si>
    <t>Martez</t>
  </si>
  <si>
    <t xml:space="preserve">Rena </t>
  </si>
  <si>
    <t xml:space="preserve">Shaun </t>
  </si>
  <si>
    <t>Rodin</t>
  </si>
  <si>
    <t>Agustin</t>
  </si>
  <si>
    <t>Rodriguez</t>
  </si>
  <si>
    <t xml:space="preserve">Catalina </t>
  </si>
  <si>
    <t>Hassan</t>
  </si>
  <si>
    <t xml:space="preserve">Kirra </t>
  </si>
  <si>
    <t>Leonel</t>
  </si>
  <si>
    <t xml:space="preserve">Lilias </t>
  </si>
  <si>
    <t xml:space="preserve">Omayra </t>
  </si>
  <si>
    <t>Roepcke</t>
  </si>
  <si>
    <t>Roeser</t>
  </si>
  <si>
    <t>Ed</t>
  </si>
  <si>
    <t>Roesinger</t>
  </si>
  <si>
    <t>Dean</t>
  </si>
  <si>
    <t>A75087</t>
  </si>
  <si>
    <t xml:space="preserve">Jennell </t>
  </si>
  <si>
    <t xml:space="preserve">Neyere </t>
  </si>
  <si>
    <t xml:space="preserve">Alesha </t>
  </si>
  <si>
    <t>Salyers</t>
  </si>
  <si>
    <t xml:space="preserve">Marisha </t>
  </si>
  <si>
    <t xml:space="preserve">Marjet </t>
  </si>
  <si>
    <t>Merril</t>
  </si>
  <si>
    <t xml:space="preserve">Monae </t>
  </si>
  <si>
    <t xml:space="preserve">Morgan </t>
  </si>
  <si>
    <t xml:space="preserve">Omar </t>
  </si>
  <si>
    <t xml:space="preserve">Rosemary </t>
  </si>
  <si>
    <t xml:space="preserve">Ruby </t>
  </si>
  <si>
    <t>A99393</t>
  </si>
  <si>
    <t xml:space="preserve">Ryne </t>
  </si>
  <si>
    <t xml:space="preserve">Sa-Lee </t>
  </si>
  <si>
    <t xml:space="preserve">Sharmel </t>
  </si>
  <si>
    <t>Stephane</t>
  </si>
  <si>
    <t xml:space="preserve">Stephannie </t>
  </si>
  <si>
    <t xml:space="preserve">Tianesha </t>
  </si>
  <si>
    <t xml:space="preserve">Tisha </t>
  </si>
  <si>
    <t xml:space="preserve">Saidah </t>
  </si>
  <si>
    <t>Samad</t>
  </si>
  <si>
    <t>Samios Uy</t>
  </si>
  <si>
    <t>Sammons</t>
  </si>
  <si>
    <t>Samol</t>
  </si>
  <si>
    <t>Sample</t>
  </si>
  <si>
    <t xml:space="preserve">Nasir </t>
  </si>
  <si>
    <t>LICENSE INSPECTOR</t>
  </si>
  <si>
    <t xml:space="preserve">Odonald </t>
  </si>
  <si>
    <t>Sampson Jr</t>
  </si>
  <si>
    <t>Sampson</t>
  </si>
  <si>
    <t>Sams-Turner</t>
  </si>
  <si>
    <t>Samuels</t>
  </si>
  <si>
    <t>Quinton</t>
  </si>
  <si>
    <t>OFFICE MANAGER</t>
  </si>
  <si>
    <t xml:space="preserve">Raeann </t>
  </si>
  <si>
    <t>Sanchez</t>
  </si>
  <si>
    <t xml:space="preserve">Drew </t>
  </si>
  <si>
    <t>Sandberg</t>
  </si>
  <si>
    <t>Sanderlin</t>
  </si>
  <si>
    <t>Franklin</t>
  </si>
  <si>
    <t>Sanders Jr</t>
  </si>
  <si>
    <t>Leonza</t>
  </si>
  <si>
    <t>Sanders Sr</t>
  </si>
  <si>
    <t xml:space="preserve">Geoff </t>
  </si>
  <si>
    <t xml:space="preserve">Marlene </t>
  </si>
  <si>
    <t>Tiffany</t>
  </si>
  <si>
    <t>A65034</t>
  </si>
  <si>
    <t>Tommy</t>
  </si>
  <si>
    <t>Sandmann</t>
  </si>
  <si>
    <t>Sandruck</t>
  </si>
  <si>
    <t>Sandstrom</t>
  </si>
  <si>
    <t>Sandy</t>
  </si>
  <si>
    <t>Sanford</t>
  </si>
  <si>
    <t xml:space="preserve">Jasmine </t>
  </si>
  <si>
    <t>Shade</t>
  </si>
  <si>
    <t>Sangree</t>
  </si>
  <si>
    <t>Brice</t>
  </si>
  <si>
    <t>Sankara</t>
  </si>
  <si>
    <t>Shaffer</t>
  </si>
  <si>
    <t>Sanner Jr.</t>
  </si>
  <si>
    <t xml:space="preserve">Marybeth </t>
  </si>
  <si>
    <t>Santana</t>
  </si>
  <si>
    <t>Alfredo</t>
  </si>
  <si>
    <t>Santiago</t>
  </si>
  <si>
    <t xml:space="preserve">Kendall </t>
  </si>
  <si>
    <t>Kirit</t>
  </si>
  <si>
    <t>Shah</t>
  </si>
  <si>
    <t xml:space="preserve">Ayman </t>
  </si>
  <si>
    <t>Shahid</t>
  </si>
  <si>
    <t xml:space="preserve">Idris </t>
  </si>
  <si>
    <t>Shamer</t>
  </si>
  <si>
    <t>Danny</t>
  </si>
  <si>
    <t>Shannon</t>
  </si>
  <si>
    <t>Lucretia</t>
  </si>
  <si>
    <t>Shanton</t>
  </si>
  <si>
    <t>Shao</t>
  </si>
  <si>
    <t>Shapiro</t>
  </si>
  <si>
    <t>A49105</t>
  </si>
  <si>
    <t>WWW Division Manager II</t>
  </si>
  <si>
    <t>BUDGET/MANAGEMENT ANALYST IV</t>
  </si>
  <si>
    <t>Omar</t>
  </si>
  <si>
    <t>Shareef</t>
  </si>
  <si>
    <t>Doris</t>
  </si>
  <si>
    <t>Sharkey</t>
  </si>
  <si>
    <t xml:space="preserve">Rajendra </t>
  </si>
  <si>
    <t>Sharma</t>
  </si>
  <si>
    <t>Savitri</t>
  </si>
  <si>
    <t>Sharp</t>
  </si>
  <si>
    <t xml:space="preserve">Ethel </t>
  </si>
  <si>
    <t>Sharpe</t>
  </si>
  <si>
    <t>RADIO DISPATCHER SHERIFF</t>
  </si>
  <si>
    <t>Sharpley</t>
  </si>
  <si>
    <t>Sharps</t>
  </si>
  <si>
    <t>Shattuck</t>
  </si>
  <si>
    <t>Shaurette</t>
  </si>
  <si>
    <t>Shaver Jr</t>
  </si>
  <si>
    <t xml:space="preserve">Akearah </t>
  </si>
  <si>
    <t>Shaw</t>
  </si>
  <si>
    <t xml:space="preserve">Ardie </t>
  </si>
  <si>
    <t>CRIME LAB QUALITY OFFICER</t>
  </si>
  <si>
    <t xml:space="preserve">Wesley </t>
  </si>
  <si>
    <t xml:space="preserve">Yusef </t>
  </si>
  <si>
    <t xml:space="preserve">Wanda </t>
  </si>
  <si>
    <t>Shawyer</t>
  </si>
  <si>
    <t xml:space="preserve">Padraic </t>
  </si>
  <si>
    <t>Shea</t>
  </si>
  <si>
    <t>Shearin</t>
  </si>
  <si>
    <t>Waste Water Opns Tech II Pump</t>
  </si>
  <si>
    <t>A50206</t>
  </si>
  <si>
    <t>Sandra</t>
  </si>
  <si>
    <t>Shearn</t>
  </si>
  <si>
    <t>Shedlock</t>
  </si>
  <si>
    <t>Shedrick</t>
  </si>
  <si>
    <t>Sheehan</t>
  </si>
  <si>
    <t>Sheffer</t>
  </si>
  <si>
    <t xml:space="preserve">Darian </t>
  </si>
  <si>
    <t>Sheffield</t>
  </si>
  <si>
    <t>Shell</t>
  </si>
  <si>
    <t>Shelley III</t>
  </si>
  <si>
    <t xml:space="preserve">German </t>
  </si>
  <si>
    <t>Shelley Jr</t>
  </si>
  <si>
    <t>AUTOMOTIVE MAINT SUPV II</t>
  </si>
  <si>
    <t>Guillermo</t>
  </si>
  <si>
    <t>Shelley</t>
  </si>
  <si>
    <t xml:space="preserve">Aimee </t>
  </si>
  <si>
    <t>Santinami</t>
  </si>
  <si>
    <t>Shellington East</t>
  </si>
  <si>
    <t>Santmyer III</t>
  </si>
  <si>
    <t>Shellington</t>
  </si>
  <si>
    <t>Santoro</t>
  </si>
  <si>
    <t>Shelton</t>
  </si>
  <si>
    <t>Santos</t>
  </si>
  <si>
    <t>INVESTIGATOR</t>
  </si>
  <si>
    <t xml:space="preserve">Rana </t>
  </si>
  <si>
    <t>Criminalist III DNA Analysis</t>
  </si>
  <si>
    <t>Santucci Jr</t>
  </si>
  <si>
    <t>AUDITOR III (CPA)</t>
  </si>
  <si>
    <t xml:space="preserve">Kwabena </t>
  </si>
  <si>
    <t>Sarfo</t>
  </si>
  <si>
    <t>Tyra</t>
  </si>
  <si>
    <t xml:space="preserve">Derreck </t>
  </si>
  <si>
    <t>Sargent</t>
  </si>
  <si>
    <t xml:space="preserve">Carlton </t>
  </si>
  <si>
    <t>Shepard</t>
  </si>
  <si>
    <t>Sarpalis</t>
  </si>
  <si>
    <t xml:space="preserve">Freda </t>
  </si>
  <si>
    <t>Sheppard</t>
  </si>
  <si>
    <t>Sarro</t>
  </si>
  <si>
    <t>Joshua</t>
  </si>
  <si>
    <t>Sarver</t>
  </si>
  <si>
    <t>Sasser</t>
  </si>
  <si>
    <t>Seabrook</t>
  </si>
  <si>
    <t>Schrum</t>
  </si>
  <si>
    <t>Schaum</t>
  </si>
  <si>
    <t>MASON SUPERVISOR</t>
  </si>
  <si>
    <t>Saunders</t>
  </si>
  <si>
    <t>Satchell</t>
  </si>
  <si>
    <t>Satterfield</t>
  </si>
  <si>
    <t xml:space="preserve">Ronita </t>
  </si>
  <si>
    <t xml:space="preserve">Taneka </t>
  </si>
  <si>
    <t>Sauble</t>
  </si>
  <si>
    <t>Saucedo</t>
  </si>
  <si>
    <t>Saul</t>
  </si>
  <si>
    <t>Saunders Jr</t>
  </si>
  <si>
    <t xml:space="preserve">Antwon </t>
  </si>
  <si>
    <t>Daibeth</t>
  </si>
  <si>
    <t>ECONOMIC DEVELOPMENT OFFICER</t>
  </si>
  <si>
    <t>Dawn</t>
  </si>
  <si>
    <t>Diautonia</t>
  </si>
  <si>
    <t xml:space="preserve">Jerilyn </t>
  </si>
  <si>
    <t>A67001</t>
  </si>
  <si>
    <t xml:space="preserve">Keira </t>
  </si>
  <si>
    <t xml:space="preserve">Leneda </t>
  </si>
  <si>
    <t xml:space="preserve">Minoka </t>
  </si>
  <si>
    <t>VEHICLE IDENTIFICATION INSPECT</t>
  </si>
  <si>
    <t xml:space="preserve">Caseyann </t>
  </si>
  <si>
    <t>Seales</t>
  </si>
  <si>
    <t xml:space="preserve">Oliver </t>
  </si>
  <si>
    <t>Schubert</t>
  </si>
  <si>
    <t>STORES SUPERVISOR I</t>
  </si>
  <si>
    <t>Savadel</t>
  </si>
  <si>
    <t>Schefield</t>
  </si>
  <si>
    <t xml:space="preserve">Karima </t>
  </si>
  <si>
    <t>Seals</t>
  </si>
  <si>
    <t>Schuller</t>
  </si>
  <si>
    <t>Savage</t>
  </si>
  <si>
    <t>Scheihing</t>
  </si>
  <si>
    <t>UTILITY METER FIELD OPERATIONS</t>
  </si>
  <si>
    <t xml:space="preserve">Loren </t>
  </si>
  <si>
    <t xml:space="preserve">Nakeisha </t>
  </si>
  <si>
    <t>Samara</t>
  </si>
  <si>
    <t xml:space="preserve">Stef-nee </t>
  </si>
  <si>
    <t xml:space="preserve">Steffon </t>
  </si>
  <si>
    <t xml:space="preserve">Tyneera </t>
  </si>
  <si>
    <t>Scott-Carter</t>
  </si>
  <si>
    <t>Scott-Griffin</t>
  </si>
  <si>
    <t>Joi</t>
  </si>
  <si>
    <t>Scott-Holder</t>
  </si>
  <si>
    <t>Scriber</t>
  </si>
  <si>
    <t>Byron</t>
  </si>
  <si>
    <t>Scribner</t>
  </si>
  <si>
    <t>Scrivener</t>
  </si>
  <si>
    <t xml:space="preserve">Siester </t>
  </si>
  <si>
    <t>Scrivens</t>
  </si>
  <si>
    <t xml:space="preserve">Dionne </t>
  </si>
  <si>
    <t>Scroggins</t>
  </si>
  <si>
    <t xml:space="preserve">Rashad </t>
  </si>
  <si>
    <t>Virginia</t>
  </si>
  <si>
    <t>Scruggs</t>
  </si>
  <si>
    <t>Scull</t>
  </si>
  <si>
    <t>GRAPHIC PRINT OPERATOR</t>
  </si>
  <si>
    <t>Scurti</t>
  </si>
  <si>
    <t>Paolo</t>
  </si>
  <si>
    <t>Seabrease</t>
  </si>
  <si>
    <t>Shepperson</t>
  </si>
  <si>
    <t xml:space="preserve">Marcia </t>
  </si>
  <si>
    <t>LIEUTENANT (COURT SECURITY)</t>
  </si>
  <si>
    <t>Sherden</t>
  </si>
  <si>
    <t xml:space="preserve">Quincy </t>
  </si>
  <si>
    <t>Sheridan Sr</t>
  </si>
  <si>
    <t xml:space="preserve">Marki </t>
  </si>
  <si>
    <t>Sheriff</t>
  </si>
  <si>
    <t xml:space="preserve">Daraja </t>
  </si>
  <si>
    <t>Sherman</t>
  </si>
  <si>
    <t>A29007</t>
  </si>
  <si>
    <t>SAFETY ENFORCEMENT OFFICER I</t>
  </si>
  <si>
    <t>Savakinas</t>
  </si>
  <si>
    <t>Ruth</t>
  </si>
  <si>
    <t>Sherrill</t>
  </si>
  <si>
    <t xml:space="preserve">Suzanne </t>
  </si>
  <si>
    <t>Schultheis</t>
  </si>
  <si>
    <t>Sherrod</t>
  </si>
  <si>
    <t>Savino III</t>
  </si>
  <si>
    <t>Schultz</t>
  </si>
  <si>
    <t>Shetterly</t>
  </si>
  <si>
    <t>Seaman</t>
  </si>
  <si>
    <t>Savino</t>
  </si>
  <si>
    <t>Shields</t>
  </si>
  <si>
    <t>PAINTER III</t>
  </si>
  <si>
    <t>Scheiner</t>
  </si>
  <si>
    <t>Elisa</t>
  </si>
  <si>
    <t>Schempp</t>
  </si>
  <si>
    <t>Savoy III</t>
  </si>
  <si>
    <t>Sears</t>
  </si>
  <si>
    <t>Scherer</t>
  </si>
  <si>
    <t>Savoy</t>
  </si>
  <si>
    <t>Sebekos-Williams</t>
  </si>
  <si>
    <t>Scheriff</t>
  </si>
  <si>
    <t>Scherr</t>
  </si>
  <si>
    <t>Scheuerman</t>
  </si>
  <si>
    <t>Schevitz</t>
  </si>
  <si>
    <t>ASSISTANT CHIEF EOC</t>
  </si>
  <si>
    <t>Schier</t>
  </si>
  <si>
    <t>Schildhauer III</t>
  </si>
  <si>
    <t xml:space="preserve">Bryon </t>
  </si>
  <si>
    <t>Schimpf</t>
  </si>
  <si>
    <t>Schindhelm</t>
  </si>
  <si>
    <t>Schlenoff</t>
  </si>
  <si>
    <t>Schleter</t>
  </si>
  <si>
    <t>Schley</t>
  </si>
  <si>
    <t>Schlosser III</t>
  </si>
  <si>
    <t>Schluderberg Jr</t>
  </si>
  <si>
    <t xml:space="preserve">Kathryn </t>
  </si>
  <si>
    <t>Schmelyun</t>
  </si>
  <si>
    <t>Schmidbauer</t>
  </si>
  <si>
    <t>Schmidt Jr</t>
  </si>
  <si>
    <t>Schmidt</t>
  </si>
  <si>
    <t>Schmitt</t>
  </si>
  <si>
    <t>Schmitz</t>
  </si>
  <si>
    <t>Schneider</t>
  </si>
  <si>
    <t>Schnell</t>
  </si>
  <si>
    <t>Margret</t>
  </si>
  <si>
    <t>Schnitzer</t>
  </si>
  <si>
    <t>RESOURCE DEVELOPMENT COORD</t>
  </si>
  <si>
    <t>Schoepke</t>
  </si>
  <si>
    <t>Schofield</t>
  </si>
  <si>
    <t>Schoolcraft</t>
  </si>
  <si>
    <t>Schoppert</t>
  </si>
  <si>
    <t>Schott</t>
  </si>
  <si>
    <t xml:space="preserve">Brett </t>
  </si>
  <si>
    <t>Schrack</t>
  </si>
  <si>
    <t>Schreiner</t>
  </si>
  <si>
    <t>ENTERPRISE APPLICATION SYSTEMS</t>
  </si>
  <si>
    <t>Schreyer</t>
  </si>
  <si>
    <t>Schrieber</t>
  </si>
  <si>
    <t>Schrock</t>
  </si>
  <si>
    <t xml:space="preserve">Jane </t>
  </si>
  <si>
    <t>Schroeder</t>
  </si>
  <si>
    <t xml:space="preserve">Anissa </t>
  </si>
  <si>
    <t>Sawyer</t>
  </si>
  <si>
    <t xml:space="preserve">Earsel </t>
  </si>
  <si>
    <t>Quentin</t>
  </si>
  <si>
    <t xml:space="preserve">Selwyn </t>
  </si>
  <si>
    <t>Sedgwick</t>
  </si>
  <si>
    <t xml:space="preserve">Stacie </t>
  </si>
  <si>
    <t>Gideon</t>
  </si>
  <si>
    <t>Shifaraw</t>
  </si>
  <si>
    <t>Sedlak Jr</t>
  </si>
  <si>
    <t>Julie</t>
  </si>
  <si>
    <t>Saylor Sandhaus</t>
  </si>
  <si>
    <t>Misrak</t>
  </si>
  <si>
    <t>Shiferaw</t>
  </si>
  <si>
    <t xml:space="preserve">Jeanne </t>
  </si>
  <si>
    <t>Seebo</t>
  </si>
  <si>
    <t>Saylor</t>
  </si>
  <si>
    <t>Schumacher</t>
  </si>
  <si>
    <t>Shifflett</t>
  </si>
  <si>
    <t>Seelhorst</t>
  </si>
  <si>
    <t>Scaggs</t>
  </si>
  <si>
    <t>Schwartz</t>
  </si>
  <si>
    <t>GENERAL COUNSEL</t>
  </si>
  <si>
    <t>A54005</t>
  </si>
  <si>
    <t xml:space="preserve">Billy </t>
  </si>
  <si>
    <t>Shiflett</t>
  </si>
  <si>
    <t>Segal</t>
  </si>
  <si>
    <t>Scales</t>
  </si>
  <si>
    <t>Gennady</t>
  </si>
  <si>
    <t>Shillenn</t>
  </si>
  <si>
    <t>ASST OFFICE MANAGER</t>
  </si>
  <si>
    <t>Shiloh</t>
  </si>
  <si>
    <t>Herbert</t>
  </si>
  <si>
    <t>Segar</t>
  </si>
  <si>
    <t xml:space="preserve">Philomena </t>
  </si>
  <si>
    <t>Scalia</t>
  </si>
  <si>
    <t>Seidman</t>
  </si>
  <si>
    <t>Shindledecker</t>
  </si>
  <si>
    <t>Seitler</t>
  </si>
  <si>
    <t>Scarboro</t>
  </si>
  <si>
    <t xml:space="preserve">Cristina </t>
  </si>
  <si>
    <t>Schweon</t>
  </si>
  <si>
    <t>Scarborough</t>
  </si>
  <si>
    <t>Schwing</t>
  </si>
  <si>
    <t>Scardina</t>
  </si>
  <si>
    <t xml:space="preserve">Erwin </t>
  </si>
  <si>
    <t>Scofield II</t>
  </si>
  <si>
    <t>Seitz</t>
  </si>
  <si>
    <t>Scofield III</t>
  </si>
  <si>
    <t xml:space="preserve">Catherine </t>
  </si>
  <si>
    <t>Kimberly</t>
  </si>
  <si>
    <t>Scott Brown</t>
  </si>
  <si>
    <t>Scarpati</t>
  </si>
  <si>
    <t>Scott Jr</t>
  </si>
  <si>
    <t xml:space="preserve">Gavin </t>
  </si>
  <si>
    <t>Selby</t>
  </si>
  <si>
    <t>Scarpulla Jr</t>
  </si>
  <si>
    <t>Wardell</t>
  </si>
  <si>
    <t>Scarpulla</t>
  </si>
  <si>
    <t>Seldomridge</t>
  </si>
  <si>
    <t>WATER SERVICE REPRESENTATIVE</t>
  </si>
  <si>
    <t>Lester</t>
  </si>
  <si>
    <t>Seldon</t>
  </si>
  <si>
    <t>Scelsi Jr</t>
  </si>
  <si>
    <t>Scelsi Jr.</t>
  </si>
  <si>
    <t>Sellers III</t>
  </si>
  <si>
    <t>Scelsi</t>
  </si>
  <si>
    <t>COMMUNICATIONS ASSISTANT</t>
  </si>
  <si>
    <t>Schaefer</t>
  </si>
  <si>
    <t>Schaeffer</t>
  </si>
  <si>
    <t>Schaekel</t>
  </si>
  <si>
    <t>Schafer Jr</t>
  </si>
  <si>
    <t>Herlinda</t>
  </si>
  <si>
    <t>Schalizki</t>
  </si>
  <si>
    <t xml:space="preserve">Jospeh </t>
  </si>
  <si>
    <t>Schanamann</t>
  </si>
  <si>
    <t xml:space="preserve">Roberta </t>
  </si>
  <si>
    <t>Schapiro</t>
  </si>
  <si>
    <t>A65509</t>
  </si>
  <si>
    <t>Schappell</t>
  </si>
  <si>
    <t>Sellers</t>
  </si>
  <si>
    <t>Sellman</t>
  </si>
  <si>
    <t xml:space="preserve">Alicia </t>
  </si>
  <si>
    <t>Sells</t>
  </si>
  <si>
    <t>Senior</t>
  </si>
  <si>
    <t>Sentz</t>
  </si>
  <si>
    <t>Sephes</t>
  </si>
  <si>
    <t>Serio Chapman</t>
  </si>
  <si>
    <t>Serio</t>
  </si>
  <si>
    <t>Deshawn</t>
  </si>
  <si>
    <t>Serrano</t>
  </si>
  <si>
    <t xml:space="preserve">Erlene </t>
  </si>
  <si>
    <t>Servance</t>
  </si>
  <si>
    <t>Session Jr</t>
  </si>
  <si>
    <t>Sessions</t>
  </si>
  <si>
    <t xml:space="preserve">Verna </t>
  </si>
  <si>
    <t>Severin</t>
  </si>
  <si>
    <t>Severn</t>
  </si>
  <si>
    <t>Seward</t>
  </si>
  <si>
    <t>Sewell</t>
  </si>
  <si>
    <t>Waste Water Maint Mgr Instrum</t>
  </si>
  <si>
    <t>Sexton</t>
  </si>
  <si>
    <t>Seymore</t>
  </si>
  <si>
    <t>Seymour</t>
  </si>
  <si>
    <t>Sfikas</t>
  </si>
  <si>
    <t xml:space="preserve">Hatim </t>
  </si>
  <si>
    <t>Shabazz</t>
  </si>
  <si>
    <t xml:space="preserve">Rasheed </t>
  </si>
  <si>
    <t>Scott Jr.</t>
  </si>
  <si>
    <t>Scott Lyles</t>
  </si>
  <si>
    <t>Scott Oliver</t>
  </si>
  <si>
    <t>EXEC ASST TO DIR REC &amp; PARKS</t>
  </si>
  <si>
    <t xml:space="preserve">Asia </t>
  </si>
  <si>
    <t xml:space="preserve">Carmella </t>
  </si>
  <si>
    <t>t</t>
  </si>
  <si>
    <t>CALL CENTER SUPERVISOR</t>
  </si>
  <si>
    <t xml:space="preserve">Connor </t>
  </si>
  <si>
    <t xml:space="preserve">Donas </t>
  </si>
  <si>
    <t xml:space="preserve">Evette </t>
  </si>
  <si>
    <t>B/E TECHNICIAN I</t>
  </si>
  <si>
    <t>Herman</t>
  </si>
  <si>
    <t>Rashia</t>
  </si>
  <si>
    <t>Smith</t>
  </si>
  <si>
    <t>A30004</t>
  </si>
  <si>
    <t>Skorochod</t>
  </si>
  <si>
    <t>OPERATIONS RESEARCH ANALYST</t>
  </si>
  <si>
    <t xml:space="preserve">Algis </t>
  </si>
  <si>
    <t>Skudzinskas</t>
  </si>
  <si>
    <t xml:space="preserve">Judy </t>
  </si>
  <si>
    <t>ACCOUNTING SYSTEMS ANALYST II</t>
  </si>
  <si>
    <t>Silbert</t>
  </si>
  <si>
    <t>Slack</t>
  </si>
  <si>
    <t>Sileo</t>
  </si>
  <si>
    <t>Slacum</t>
  </si>
  <si>
    <t>Cornell</t>
  </si>
  <si>
    <t>Shiplet</t>
  </si>
  <si>
    <t>Craig</t>
  </si>
  <si>
    <t>Simpson</t>
  </si>
  <si>
    <t>Smith III</t>
  </si>
  <si>
    <t>CLERICAL ASSISTANT I SAO</t>
  </si>
  <si>
    <t>Shipley</t>
  </si>
  <si>
    <t>LIENS PROCESS SUPERVISOR</t>
  </si>
  <si>
    <t>Darnell</t>
  </si>
  <si>
    <t xml:space="preserve">Keanasha </t>
  </si>
  <si>
    <t xml:space="preserve">Meagan </t>
  </si>
  <si>
    <t>Sims III</t>
  </si>
  <si>
    <t>Sills Jr</t>
  </si>
  <si>
    <t xml:space="preserve">Sade </t>
  </si>
  <si>
    <t>Slade</t>
  </si>
  <si>
    <t>Smith Jr</t>
  </si>
  <si>
    <t xml:space="preserve">Sierra </t>
  </si>
  <si>
    <t>Silva</t>
  </si>
  <si>
    <t xml:space="preserve">Keisha </t>
  </si>
  <si>
    <t xml:space="preserve">Ron </t>
  </si>
  <si>
    <t>Sims Jr</t>
  </si>
  <si>
    <t xml:space="preserve">Ola </t>
  </si>
  <si>
    <t>Slaski</t>
  </si>
  <si>
    <t>Archie</t>
  </si>
  <si>
    <t>Silver</t>
  </si>
  <si>
    <t xml:space="preserve">Breshea </t>
  </si>
  <si>
    <t>Sims</t>
  </si>
  <si>
    <t>A99003</t>
  </si>
  <si>
    <t xml:space="preserve">Clifford </t>
  </si>
  <si>
    <t>Slater</t>
  </si>
  <si>
    <t xml:space="preserve">Earline </t>
  </si>
  <si>
    <t>Kelly</t>
  </si>
  <si>
    <t xml:space="preserve">Burrell </t>
  </si>
  <si>
    <t xml:space="preserve">Yozmin </t>
  </si>
  <si>
    <t>Shipman</t>
  </si>
  <si>
    <t xml:space="preserve">Joann </t>
  </si>
  <si>
    <t xml:space="preserve">Eulalia </t>
  </si>
  <si>
    <t>UTILITY INVESTIGATOR SUPV</t>
  </si>
  <si>
    <t xml:space="preserve">Erich </t>
  </si>
  <si>
    <t>Slaughter</t>
  </si>
  <si>
    <t>MENTAL HEALTH ANALYST</t>
  </si>
  <si>
    <t>A65088</t>
  </si>
  <si>
    <t>LaTonya</t>
  </si>
  <si>
    <t xml:space="preserve">Roland </t>
  </si>
  <si>
    <t>Pallavi</t>
  </si>
  <si>
    <t>Shirole</t>
  </si>
  <si>
    <t xml:space="preserve">Khalia </t>
  </si>
  <si>
    <t xml:space="preserve">Delphine </t>
  </si>
  <si>
    <t xml:space="preserve">Romell </t>
  </si>
  <si>
    <t xml:space="preserve">Siekia </t>
  </si>
  <si>
    <t xml:space="preserve">Najwa </t>
  </si>
  <si>
    <t>Shivers</t>
  </si>
  <si>
    <t>Silvia</t>
  </si>
  <si>
    <t>Trina</t>
  </si>
  <si>
    <t>Sinchak</t>
  </si>
  <si>
    <t>Shockley Jr</t>
  </si>
  <si>
    <t>Silwick</t>
  </si>
  <si>
    <t>Slay</t>
  </si>
  <si>
    <t xml:space="preserve">Kirin </t>
  </si>
  <si>
    <t xml:space="preserve">Arlene </t>
  </si>
  <si>
    <t>Sinclair</t>
  </si>
  <si>
    <t>COLLECTIONS REPRESENTATIVE II</t>
  </si>
  <si>
    <t>Shockney</t>
  </si>
  <si>
    <t xml:space="preserve">Deryle </t>
  </si>
  <si>
    <t xml:space="preserve">Ciara </t>
  </si>
  <si>
    <t>Simmars</t>
  </si>
  <si>
    <t>Smith Jr.</t>
  </si>
  <si>
    <t>Slayton</t>
  </si>
  <si>
    <t xml:space="preserve">LaRhonda </t>
  </si>
  <si>
    <t xml:space="preserve">Latoya </t>
  </si>
  <si>
    <t xml:space="preserve">Latrethia </t>
  </si>
  <si>
    <t xml:space="preserve">Mc </t>
  </si>
  <si>
    <t xml:space="preserve">Nikeba </t>
  </si>
  <si>
    <t xml:space="preserve">Pasua </t>
  </si>
  <si>
    <t>Waste Water Tech Supv I Pump</t>
  </si>
  <si>
    <t>Pleasant</t>
  </si>
  <si>
    <t xml:space="preserve">Qiana </t>
  </si>
  <si>
    <t xml:space="preserve">Quintin </t>
  </si>
  <si>
    <t xml:space="preserve">Raschid </t>
  </si>
  <si>
    <t>Community Coordinator</t>
  </si>
  <si>
    <t>Smith Rea</t>
  </si>
  <si>
    <t>Smith Sr</t>
  </si>
  <si>
    <t>Simmons Jr</t>
  </si>
  <si>
    <t xml:space="preserve">Monyette </t>
  </si>
  <si>
    <t>Smith Swann</t>
  </si>
  <si>
    <t>Shon</t>
  </si>
  <si>
    <t>Simmons Sr.</t>
  </si>
  <si>
    <t>A06001</t>
  </si>
  <si>
    <t xml:space="preserve">Dimitria </t>
  </si>
  <si>
    <t>Singer IV</t>
  </si>
  <si>
    <t xml:space="preserve">Shakeira </t>
  </si>
  <si>
    <t xml:space="preserve">Ebony </t>
  </si>
  <si>
    <t>Avtar</t>
  </si>
  <si>
    <t>Singh</t>
  </si>
  <si>
    <t>Simmons</t>
  </si>
  <si>
    <t>SYSTEMS SUPERVISOR</t>
  </si>
  <si>
    <t>Shoop</t>
  </si>
  <si>
    <t xml:space="preserve">Shango </t>
  </si>
  <si>
    <t xml:space="preserve">Elesha </t>
  </si>
  <si>
    <t>Gurminder</t>
  </si>
  <si>
    <t xml:space="preserve">Darla </t>
  </si>
  <si>
    <t>Shore</t>
  </si>
  <si>
    <t xml:space="preserve">Sharisse </t>
  </si>
  <si>
    <t>Tammira</t>
  </si>
  <si>
    <t>Research Analyst I</t>
  </si>
  <si>
    <t xml:space="preserve">Thomasina </t>
  </si>
  <si>
    <t>Trabien</t>
  </si>
  <si>
    <t>Travis</t>
  </si>
  <si>
    <t xml:space="preserve">Valarie </t>
  </si>
  <si>
    <t xml:space="preserve">Velda </t>
  </si>
  <si>
    <t>SPECIAL INVESTIGATION SUPERVIS</t>
  </si>
  <si>
    <t xml:space="preserve">Vondalia </t>
  </si>
  <si>
    <t xml:space="preserve">Wende </t>
  </si>
  <si>
    <t>POLLUTION CONTROL ANALYST SUPV</t>
  </si>
  <si>
    <t xml:space="preserve">Wilbur </t>
  </si>
  <si>
    <t>Slechter</t>
  </si>
  <si>
    <t>COMMISSIONER LIQUOR BOARD</t>
  </si>
  <si>
    <t>PROGRAM COMPLIANCE ASSISTANT</t>
  </si>
  <si>
    <t>Jasbir</t>
  </si>
  <si>
    <t>PC SUPPORT TECHNICIAN</t>
  </si>
  <si>
    <t xml:space="preserve">Florine </t>
  </si>
  <si>
    <t>Manmohan</t>
  </si>
  <si>
    <t>Shores</t>
  </si>
  <si>
    <t>A99303</t>
  </si>
  <si>
    <t>Sledgeski</t>
  </si>
  <si>
    <t xml:space="preserve">Fran </t>
  </si>
  <si>
    <t>A75077</t>
  </si>
  <si>
    <t>Opinder</t>
  </si>
  <si>
    <t xml:space="preserve">Andre' </t>
  </si>
  <si>
    <t>Slemp</t>
  </si>
  <si>
    <t>Freddie</t>
  </si>
  <si>
    <t>Single</t>
  </si>
  <si>
    <t>Dywade</t>
  </si>
  <si>
    <t>Short</t>
  </si>
  <si>
    <t>Slezak</t>
  </si>
  <si>
    <t xml:space="preserve">Garry </t>
  </si>
  <si>
    <t>Singletary</t>
  </si>
  <si>
    <t>Slimmer III</t>
  </si>
  <si>
    <t xml:space="preserve">Jamar </t>
  </si>
  <si>
    <t xml:space="preserve">Kristian </t>
  </si>
  <si>
    <t>Sloan</t>
  </si>
  <si>
    <t xml:space="preserve">Sheera </t>
  </si>
  <si>
    <t xml:space="preserve">Tion </t>
  </si>
  <si>
    <t xml:space="preserve">Keysha </t>
  </si>
  <si>
    <t>Shorter</t>
  </si>
  <si>
    <t>Singleterry Jr.</t>
  </si>
  <si>
    <t xml:space="preserve">Sabe </t>
  </si>
  <si>
    <t>Singleterry</t>
  </si>
  <si>
    <t xml:space="preserve">Kurwin </t>
  </si>
  <si>
    <t xml:space="preserve">Isaiah </t>
  </si>
  <si>
    <t>Millie</t>
  </si>
  <si>
    <t>Shorts</t>
  </si>
  <si>
    <t>Singleton</t>
  </si>
  <si>
    <t>Shortt</t>
  </si>
  <si>
    <t xml:space="preserve">Jaeson </t>
  </si>
  <si>
    <t>Shows</t>
  </si>
  <si>
    <t>Shrader</t>
  </si>
  <si>
    <t>Sloat</t>
  </si>
  <si>
    <t xml:space="preserve">Garwyn </t>
  </si>
  <si>
    <t>Sluder</t>
  </si>
  <si>
    <t xml:space="preserve">Jamy </t>
  </si>
  <si>
    <t xml:space="preserve">Lok </t>
  </si>
  <si>
    <t>Shrestha</t>
  </si>
  <si>
    <t>Small</t>
  </si>
  <si>
    <t>Shawntia</t>
  </si>
  <si>
    <t>Shreve</t>
  </si>
  <si>
    <t xml:space="preserve">Cornell </t>
  </si>
  <si>
    <t xml:space="preserve">Jessie </t>
  </si>
  <si>
    <t xml:space="preserve">Janiqua </t>
  </si>
  <si>
    <t>Shreves</t>
  </si>
  <si>
    <t xml:space="preserve">Donshella </t>
  </si>
  <si>
    <t xml:space="preserve">Luther </t>
  </si>
  <si>
    <t xml:space="preserve">Jeannette </t>
  </si>
  <si>
    <t>Shropshire</t>
  </si>
  <si>
    <t xml:space="preserve">Keria </t>
  </si>
  <si>
    <t>Simms</t>
  </si>
  <si>
    <t xml:space="preserve">Rico </t>
  </si>
  <si>
    <t xml:space="preserve">Sharoid </t>
  </si>
  <si>
    <t>Sinha</t>
  </si>
  <si>
    <t>Sinnott</t>
  </si>
  <si>
    <t>Sipes</t>
  </si>
  <si>
    <t>Siplin</t>
  </si>
  <si>
    <t>Sisco</t>
  </si>
  <si>
    <t>Sistek</t>
  </si>
  <si>
    <t>Sitnick</t>
  </si>
  <si>
    <t>Skarda</t>
  </si>
  <si>
    <t xml:space="preserve">Nick </t>
  </si>
  <si>
    <t>Skates</t>
  </si>
  <si>
    <t>Skeen</t>
  </si>
  <si>
    <t xml:space="preserve">Angus </t>
  </si>
  <si>
    <t>Skinner</t>
  </si>
  <si>
    <t xml:space="preserve">Lashon </t>
  </si>
  <si>
    <t xml:space="preserve">Christy </t>
  </si>
  <si>
    <t>Skipper</t>
  </si>
  <si>
    <t>DIRECTOR WIC PROGRAM</t>
  </si>
  <si>
    <t>Shroyer Jr</t>
  </si>
  <si>
    <t xml:space="preserve">Jocelyn </t>
  </si>
  <si>
    <t xml:space="preserve">Callie </t>
  </si>
  <si>
    <t>Marian</t>
  </si>
  <si>
    <t>Shufford</t>
  </si>
  <si>
    <t xml:space="preserve">Karlton </t>
  </si>
  <si>
    <t>Sheldon</t>
  </si>
  <si>
    <t>Shugarman</t>
  </si>
  <si>
    <t>A28001</t>
  </si>
  <si>
    <t>Wage Commissioner</t>
  </si>
  <si>
    <t xml:space="preserve">Shernette </t>
  </si>
  <si>
    <t xml:space="preserve">Caprice </t>
  </si>
  <si>
    <t xml:space="preserve">Celestine </t>
  </si>
  <si>
    <t>Cephus</t>
  </si>
  <si>
    <t>Vance</t>
  </si>
  <si>
    <t>Danita</t>
  </si>
  <si>
    <t>Simon</t>
  </si>
  <si>
    <t xml:space="preserve">Von </t>
  </si>
  <si>
    <t>Simonds</t>
  </si>
  <si>
    <t>Simpkins Jr</t>
  </si>
  <si>
    <t>Welton</t>
  </si>
  <si>
    <t>Simpson Jr</t>
  </si>
  <si>
    <t>Simpson Parker</t>
  </si>
  <si>
    <t>Simpson Sr</t>
  </si>
  <si>
    <t xml:space="preserve">Fearchie </t>
  </si>
  <si>
    <t>Shuler</t>
  </si>
  <si>
    <t>Shuman</t>
  </si>
  <si>
    <t>Shuttleworth</t>
  </si>
  <si>
    <t xml:space="preserve">Kakwete </t>
  </si>
  <si>
    <t>Sibetta</t>
  </si>
  <si>
    <t xml:space="preserve">Kinza </t>
  </si>
  <si>
    <t>Siddiqui</t>
  </si>
  <si>
    <t xml:space="preserve">Rafay </t>
  </si>
  <si>
    <t>ELECTRICAL MECH SUPV ST LIGHTG</t>
  </si>
  <si>
    <t>Siedlarczyk</t>
  </si>
  <si>
    <t xml:space="preserve">Gustav </t>
  </si>
  <si>
    <t>Siegel</t>
  </si>
  <si>
    <t xml:space="preserve">Shayna </t>
  </si>
  <si>
    <t xml:space="preserve">Leo </t>
  </si>
  <si>
    <t>Siegmund</t>
  </si>
  <si>
    <t>Sierra</t>
  </si>
  <si>
    <t>Sigmon</t>
  </si>
  <si>
    <t>Signor</t>
  </si>
  <si>
    <t>Bineeta</t>
  </si>
  <si>
    <t>Sihota</t>
  </si>
  <si>
    <t>Yvette</t>
  </si>
  <si>
    <t>Silas</t>
  </si>
  <si>
    <t>Silbaugh</t>
  </si>
  <si>
    <t>A06036</t>
  </si>
  <si>
    <t xml:space="preserve">Elisa </t>
  </si>
  <si>
    <t>Smallwood</t>
  </si>
  <si>
    <t xml:space="preserve">Fontaine </t>
  </si>
  <si>
    <t xml:space="preserve">Theion </t>
  </si>
  <si>
    <t xml:space="preserve">Wilbert </t>
  </si>
  <si>
    <t>Smearman</t>
  </si>
  <si>
    <t>Smeltzer</t>
  </si>
  <si>
    <t>Smidga</t>
  </si>
  <si>
    <t>Smiley</t>
  </si>
  <si>
    <t>A65014</t>
  </si>
  <si>
    <t>Smit</t>
  </si>
  <si>
    <t>Marilyn</t>
  </si>
  <si>
    <t>Smith Brown</t>
  </si>
  <si>
    <t>A75024</t>
  </si>
  <si>
    <t xml:space="preserve">Kiera </t>
  </si>
  <si>
    <t>Smith Hillery</t>
  </si>
  <si>
    <t>Smith II</t>
  </si>
  <si>
    <t>Sorenson</t>
  </si>
  <si>
    <t xml:space="preserve">E </t>
  </si>
  <si>
    <t>Sorrell</t>
  </si>
  <si>
    <t>Soto Torres</t>
  </si>
  <si>
    <t>Soto</t>
  </si>
  <si>
    <t>Soucy</t>
  </si>
  <si>
    <t xml:space="preserve">Robb </t>
  </si>
  <si>
    <t>Khamla</t>
  </si>
  <si>
    <t>Soukaseum</t>
  </si>
  <si>
    <t>Soukup</t>
  </si>
  <si>
    <t>Sousa</t>
  </si>
  <si>
    <t>Southard</t>
  </si>
  <si>
    <t>Sowers</t>
  </si>
  <si>
    <t xml:space="preserve">Daryll </t>
  </si>
  <si>
    <t>Spady</t>
  </si>
  <si>
    <t>Spain</t>
  </si>
  <si>
    <t>Spalt</t>
  </si>
  <si>
    <t xml:space="preserve">Sheridan </t>
  </si>
  <si>
    <t>Spangler Jr</t>
  </si>
  <si>
    <t>Spangler</t>
  </si>
  <si>
    <t xml:space="preserve">Neal </t>
  </si>
  <si>
    <t>Spann III</t>
  </si>
  <si>
    <t>Spann</t>
  </si>
  <si>
    <t xml:space="preserve">Kimmie </t>
  </si>
  <si>
    <t>A03020</t>
  </si>
  <si>
    <t>Stabile</t>
  </si>
  <si>
    <t>Maya</t>
  </si>
  <si>
    <t>Street</t>
  </si>
  <si>
    <t xml:space="preserve">Rakeem </t>
  </si>
  <si>
    <t>Sparaco</t>
  </si>
  <si>
    <t>Sparenberg II</t>
  </si>
  <si>
    <t>Sparenberg</t>
  </si>
  <si>
    <t xml:space="preserve">Aubrey </t>
  </si>
  <si>
    <t>Sparrow</t>
  </si>
  <si>
    <t>Sparwasser</t>
  </si>
  <si>
    <t>Spath</t>
  </si>
  <si>
    <t>Speaks</t>
  </si>
  <si>
    <t>Spearman</t>
  </si>
  <si>
    <t xml:space="preserve">Shawntay </t>
  </si>
  <si>
    <t>Frances</t>
  </si>
  <si>
    <t>Spears</t>
  </si>
  <si>
    <t>Rochelle</t>
  </si>
  <si>
    <t>Spector</t>
  </si>
  <si>
    <t xml:space="preserve">Darvin </t>
  </si>
  <si>
    <t>Spedden</t>
  </si>
  <si>
    <t>Speed</t>
  </si>
  <si>
    <t xml:space="preserve">Thurman </t>
  </si>
  <si>
    <t>Speight</t>
  </si>
  <si>
    <t>Speller</t>
  </si>
  <si>
    <t>Janice</t>
  </si>
  <si>
    <t>Spells-Bell</t>
  </si>
  <si>
    <t>Spence Jr</t>
  </si>
  <si>
    <t>Spence</t>
  </si>
  <si>
    <t xml:space="preserve">Kennett </t>
  </si>
  <si>
    <t>Spence- Walker</t>
  </si>
  <si>
    <t>Spencer</t>
  </si>
  <si>
    <t>Brittany</t>
  </si>
  <si>
    <t xml:space="preserve">Janell </t>
  </si>
  <si>
    <t>Stevens</t>
  </si>
  <si>
    <t>Stinnett</t>
  </si>
  <si>
    <t>Starr</t>
  </si>
  <si>
    <t xml:space="preserve">Shondrell </t>
  </si>
  <si>
    <t>Smith-Dixon</t>
  </si>
  <si>
    <t>Stach</t>
  </si>
  <si>
    <t>Streeter</t>
  </si>
  <si>
    <t xml:space="preserve">Nikiria </t>
  </si>
  <si>
    <t>Stinson</t>
  </si>
  <si>
    <t>Candas</t>
  </si>
  <si>
    <t>Smith-Wallace</t>
  </si>
  <si>
    <t>LICENSED CLINICAL SOCIAL WORK</t>
  </si>
  <si>
    <t xml:space="preserve">Hardwick </t>
  </si>
  <si>
    <t xml:space="preserve">Roselyn </t>
  </si>
  <si>
    <t xml:space="preserve">Tesha </t>
  </si>
  <si>
    <t xml:space="preserve">Tyuana </t>
  </si>
  <si>
    <t xml:space="preserve">Shaqwel </t>
  </si>
  <si>
    <t>Spencer-Hopkins</t>
  </si>
  <si>
    <t xml:space="preserve">Francesca </t>
  </si>
  <si>
    <t>Spero</t>
  </si>
  <si>
    <t>Spicer Jr</t>
  </si>
  <si>
    <t>Spicer</t>
  </si>
  <si>
    <t>Spielman</t>
  </si>
  <si>
    <t>Spigner</t>
  </si>
  <si>
    <t>Spila</t>
  </si>
  <si>
    <t>Spina</t>
  </si>
  <si>
    <t>Spinelli</t>
  </si>
  <si>
    <t>Spinnato</t>
  </si>
  <si>
    <t xml:space="preserve">Derotha </t>
  </si>
  <si>
    <t>Spinner</t>
  </si>
  <si>
    <t>Spiver</t>
  </si>
  <si>
    <t>Sponsky</t>
  </si>
  <si>
    <t>Spratley</t>
  </si>
  <si>
    <t xml:space="preserve">Titus </t>
  </si>
  <si>
    <t xml:space="preserve">Gabrielle </t>
  </si>
  <si>
    <t>Sprauve Garner</t>
  </si>
  <si>
    <t>Spriggs Jr.</t>
  </si>
  <si>
    <t xml:space="preserve">Adresia </t>
  </si>
  <si>
    <t>Spriggs</t>
  </si>
  <si>
    <t>Sprinkle</t>
  </si>
  <si>
    <t xml:space="preserve">Penny </t>
  </si>
  <si>
    <t>Spruill El</t>
  </si>
  <si>
    <t>Spruill</t>
  </si>
  <si>
    <t>TAX TRANSFER CLERK I</t>
  </si>
  <si>
    <t>A14008</t>
  </si>
  <si>
    <t>Squires</t>
  </si>
  <si>
    <t xml:space="preserve">Pauline </t>
  </si>
  <si>
    <t>Squirrel</t>
  </si>
  <si>
    <t>St Amant Jr</t>
  </si>
  <si>
    <t xml:space="preserve">Kemi </t>
  </si>
  <si>
    <t xml:space="preserve">Tyesha </t>
  </si>
  <si>
    <t>Streets</t>
  </si>
  <si>
    <t xml:space="preserve">Mahartney </t>
  </si>
  <si>
    <t>Strickland</t>
  </si>
  <si>
    <t>REAL ESTATE APPRAISER II</t>
  </si>
  <si>
    <t xml:space="preserve">Myron </t>
  </si>
  <si>
    <t xml:space="preserve">Jamile </t>
  </si>
  <si>
    <t>Stoakley</t>
  </si>
  <si>
    <t>Stricklin</t>
  </si>
  <si>
    <t>Starvis</t>
  </si>
  <si>
    <t>Stachlinski</t>
  </si>
  <si>
    <t>Smith-Williams</t>
  </si>
  <si>
    <t>Stridiron Jr</t>
  </si>
  <si>
    <t>Stasik</t>
  </si>
  <si>
    <t>LATENT PRINT EXAMINER</t>
  </si>
  <si>
    <t xml:space="preserve">Herman </t>
  </si>
  <si>
    <t>Stevenson Jr</t>
  </si>
  <si>
    <t>Stackewicz</t>
  </si>
  <si>
    <t>Stock</t>
  </si>
  <si>
    <t>Smithson</t>
  </si>
  <si>
    <t>Stringfield</t>
  </si>
  <si>
    <t>Stasko</t>
  </si>
  <si>
    <t xml:space="preserve">Cyrus </t>
  </si>
  <si>
    <t>Stevenson Sr</t>
  </si>
  <si>
    <t>Stackhouse</t>
  </si>
  <si>
    <t>Stocks</t>
  </si>
  <si>
    <t>Keri</t>
  </si>
  <si>
    <t>Smolka</t>
  </si>
  <si>
    <t>Stritch</t>
  </si>
  <si>
    <t>Stevenson</t>
  </si>
  <si>
    <t>Irene</t>
  </si>
  <si>
    <t>Stadler</t>
  </si>
  <si>
    <t>Kirk</t>
  </si>
  <si>
    <t>Stoehr</t>
  </si>
  <si>
    <t>Smothers Willie</t>
  </si>
  <si>
    <t>Strohman</t>
  </si>
  <si>
    <t>Staten Jr</t>
  </si>
  <si>
    <t>SUPT PLANS AND INSPECTIONS</t>
  </si>
  <si>
    <t>Stafford</t>
  </si>
  <si>
    <t>LEGAL STENOGRAPHER SAO</t>
  </si>
  <si>
    <t>Stokeling III</t>
  </si>
  <si>
    <t>Smothers</t>
  </si>
  <si>
    <t xml:space="preserve">Derk </t>
  </si>
  <si>
    <t>DIRECTOR OF YOUTH EDUCATION FI</t>
  </si>
  <si>
    <t>Smullian</t>
  </si>
  <si>
    <t xml:space="preserve">Erin </t>
  </si>
  <si>
    <t>Smyth</t>
  </si>
  <si>
    <t>Smythers</t>
  </si>
  <si>
    <t>Snead Jr</t>
  </si>
  <si>
    <t xml:space="preserve">JoAnn </t>
  </si>
  <si>
    <t>Snead</t>
  </si>
  <si>
    <t>Kinyottia</t>
  </si>
  <si>
    <t>Sneed</t>
  </si>
  <si>
    <t>Snow</t>
  </si>
  <si>
    <t>Lynnette</t>
  </si>
  <si>
    <t>Gwendolyn</t>
  </si>
  <si>
    <t>Snowden</t>
  </si>
  <si>
    <t>Snyder Jr</t>
  </si>
  <si>
    <t>Snyder</t>
  </si>
  <si>
    <t xml:space="preserve">Curt </t>
  </si>
  <si>
    <t>Soares</t>
  </si>
  <si>
    <t>Sober</t>
  </si>
  <si>
    <t>Sobotka</t>
  </si>
  <si>
    <t>Soden</t>
  </si>
  <si>
    <t>Sohn Jr</t>
  </si>
  <si>
    <t xml:space="preserve">Olaolu </t>
  </si>
  <si>
    <t>Solabu</t>
  </si>
  <si>
    <t>Solecki</t>
  </si>
  <si>
    <t>Sollon</t>
  </si>
  <si>
    <t>PAINTER SUPERVISOR</t>
  </si>
  <si>
    <t xml:space="preserve">Alyssia </t>
  </si>
  <si>
    <t>Solomon</t>
  </si>
  <si>
    <t xml:space="preserve">Gregg </t>
  </si>
  <si>
    <t xml:space="preserve">Shelomoth </t>
  </si>
  <si>
    <t>Somers</t>
  </si>
  <si>
    <t>Somerville</t>
  </si>
  <si>
    <t xml:space="preserve">Taavon </t>
  </si>
  <si>
    <t xml:space="preserve">June </t>
  </si>
  <si>
    <t>Sommers</t>
  </si>
  <si>
    <t>Sommerville</t>
  </si>
  <si>
    <t>Son</t>
  </si>
  <si>
    <t>Strohminger Jr</t>
  </si>
  <si>
    <t>Staton</t>
  </si>
  <si>
    <t xml:space="preserve">Staffney </t>
  </si>
  <si>
    <t>Stroman</t>
  </si>
  <si>
    <t xml:space="preserve">Jarrett </t>
  </si>
  <si>
    <t>Stauder</t>
  </si>
  <si>
    <t>Stokes El</t>
  </si>
  <si>
    <t>Stromberg</t>
  </si>
  <si>
    <t>Steele</t>
  </si>
  <si>
    <t xml:space="preserve">Artina </t>
  </si>
  <si>
    <t>Stokes</t>
  </si>
  <si>
    <t xml:space="preserve">Beth </t>
  </si>
  <si>
    <t>Strommen</t>
  </si>
  <si>
    <t>Stagg</t>
  </si>
  <si>
    <t>Cherina</t>
  </si>
  <si>
    <t>A65097</t>
  </si>
  <si>
    <t xml:space="preserve">Deshaun </t>
  </si>
  <si>
    <t>Stron</t>
  </si>
  <si>
    <t>Staggers</t>
  </si>
  <si>
    <t>Strong Jr</t>
  </si>
  <si>
    <t>Stagliano</t>
  </si>
  <si>
    <t xml:space="preserve">Elbe </t>
  </si>
  <si>
    <t>Strong</t>
  </si>
  <si>
    <t>Stahm</t>
  </si>
  <si>
    <t>Staib</t>
  </si>
  <si>
    <t xml:space="preserve">Stuart </t>
  </si>
  <si>
    <t>Stainman</t>
  </si>
  <si>
    <t>Stefanelli</t>
  </si>
  <si>
    <t>Dreama</t>
  </si>
  <si>
    <t>Giovanni</t>
  </si>
  <si>
    <t>Staiti</t>
  </si>
  <si>
    <t xml:space="preserve">Rashawn </t>
  </si>
  <si>
    <t>Stefany</t>
  </si>
  <si>
    <t>Isaac</t>
  </si>
  <si>
    <t>Stalk Jr</t>
  </si>
  <si>
    <t>Stroup</t>
  </si>
  <si>
    <t>Steger Jr</t>
  </si>
  <si>
    <t xml:space="preserve">Ramond </t>
  </si>
  <si>
    <t>Steward</t>
  </si>
  <si>
    <t xml:space="preserve">Shaunte </t>
  </si>
  <si>
    <t>Stalk</t>
  </si>
  <si>
    <t>Strozykowski</t>
  </si>
  <si>
    <t>Steigerwald Jr</t>
  </si>
  <si>
    <t>Stewart III</t>
  </si>
  <si>
    <t>Stallings</t>
  </si>
  <si>
    <t>Strzegowski</t>
  </si>
  <si>
    <t>Stein</t>
  </si>
  <si>
    <t>Stewart Jr</t>
  </si>
  <si>
    <t xml:space="preserve">Natiki </t>
  </si>
  <si>
    <t xml:space="preserve">Duncan </t>
  </si>
  <si>
    <t>Stewart</t>
  </si>
  <si>
    <t>Steiner</t>
  </si>
  <si>
    <t>Stallworth</t>
  </si>
  <si>
    <t>Studdard</t>
  </si>
  <si>
    <t>Steinhice</t>
  </si>
  <si>
    <t xml:space="preserve">Charelle </t>
  </si>
  <si>
    <t>Stokes-Harris</t>
  </si>
  <si>
    <t>Stalnaker</t>
  </si>
  <si>
    <t>Stalter</t>
  </si>
  <si>
    <t>Stambaugh</t>
  </si>
  <si>
    <t>Stamer</t>
  </si>
  <si>
    <t>PC SUPPORT TECHNICIAN SUPV</t>
  </si>
  <si>
    <t>Stamm</t>
  </si>
  <si>
    <t>Stamper</t>
  </si>
  <si>
    <t>Stanback</t>
  </si>
  <si>
    <t>Stancil</t>
  </si>
  <si>
    <t>Stanfield II</t>
  </si>
  <si>
    <t>Cora</t>
  </si>
  <si>
    <t>Stanford</t>
  </si>
  <si>
    <t>Stankiewicz</t>
  </si>
  <si>
    <t>Stanley Jr</t>
  </si>
  <si>
    <t xml:space="preserve">Avis </t>
  </si>
  <si>
    <t xml:space="preserve">Joanestine </t>
  </si>
  <si>
    <t xml:space="preserve">Kimberley </t>
  </si>
  <si>
    <t xml:space="preserve">Tiara </t>
  </si>
  <si>
    <t>Stansbury</t>
  </si>
  <si>
    <t>Stanton</t>
  </si>
  <si>
    <t>Domingo</t>
  </si>
  <si>
    <t>Kari</t>
  </si>
  <si>
    <t>Staples</t>
  </si>
  <si>
    <t>Starke</t>
  </si>
  <si>
    <t>Starkey III</t>
  </si>
  <si>
    <t>Stoltz</t>
  </si>
  <si>
    <t>Steinhorn</t>
  </si>
  <si>
    <t xml:space="preserve">Juanita </t>
  </si>
  <si>
    <t>Studivant</t>
  </si>
  <si>
    <t>Stelmack</t>
  </si>
  <si>
    <t>Abel</t>
  </si>
  <si>
    <t>Stukes</t>
  </si>
  <si>
    <t xml:space="preserve">Kristie </t>
  </si>
  <si>
    <t>Stone</t>
  </si>
  <si>
    <t>Stenger</t>
  </si>
  <si>
    <t>Stull</t>
  </si>
  <si>
    <t>RETIREMENT BENEFITS ANALYST SU</t>
  </si>
  <si>
    <t>A54103</t>
  </si>
  <si>
    <t>Stoner Jr</t>
  </si>
  <si>
    <t>A99332</t>
  </si>
  <si>
    <t xml:space="preserve">Georgia </t>
  </si>
  <si>
    <t>Stones</t>
  </si>
  <si>
    <t>Stonesifer</t>
  </si>
  <si>
    <t>Storey</t>
  </si>
  <si>
    <t>Storto</t>
  </si>
  <si>
    <t>Stosur</t>
  </si>
  <si>
    <t>Stotler Jr</t>
  </si>
  <si>
    <t>Stout</t>
  </si>
  <si>
    <t xml:space="preserve">Ashlee </t>
  </si>
  <si>
    <t>Stover</t>
  </si>
  <si>
    <t>Stracke</t>
  </si>
  <si>
    <t>Strand</t>
  </si>
  <si>
    <t>Laylla</t>
  </si>
  <si>
    <t>Strange</t>
  </si>
  <si>
    <t>Strassner</t>
  </si>
  <si>
    <t>MANAGER FISCAL SERVICES LIBRAR</t>
  </si>
  <si>
    <t>Straughn</t>
  </si>
  <si>
    <t xml:space="preserve">Rainna </t>
  </si>
  <si>
    <t>Strauss</t>
  </si>
  <si>
    <t>Strausser</t>
  </si>
  <si>
    <t xml:space="preserve">Myrtha </t>
  </si>
  <si>
    <t>Stennis</t>
  </si>
  <si>
    <t>Stultz</t>
  </si>
  <si>
    <t>Stephens</t>
  </si>
  <si>
    <t>Stump</t>
  </si>
  <si>
    <t>SPECIAL ASST DIRECTOR OF PUBLI</t>
  </si>
  <si>
    <t xml:space="preserve">Kihana </t>
  </si>
  <si>
    <t>Stupski</t>
  </si>
  <si>
    <t>GRANTS DEVELOPMENT DIRECTOR</t>
  </si>
  <si>
    <t>Sturdivant</t>
  </si>
  <si>
    <t>Caroline</t>
  </si>
  <si>
    <t>Sturgis</t>
  </si>
  <si>
    <t xml:space="preserve">Donita </t>
  </si>
  <si>
    <t xml:space="preserve">Stacia </t>
  </si>
  <si>
    <t xml:space="preserve">Kelis </t>
  </si>
  <si>
    <t xml:space="preserve">Patrice </t>
  </si>
  <si>
    <t xml:space="preserve">Shaneka </t>
  </si>
  <si>
    <t xml:space="preserve">Sharone </t>
  </si>
  <si>
    <t xml:space="preserve">Rinda </t>
  </si>
  <si>
    <t>Stidham</t>
  </si>
  <si>
    <t>A52004</t>
  </si>
  <si>
    <t>Chris</t>
  </si>
  <si>
    <t>Stielper</t>
  </si>
  <si>
    <t>Waste Water Tech Supv II Pump</t>
  </si>
  <si>
    <t>Stiemly Jr</t>
  </si>
  <si>
    <t>Stifler</t>
  </si>
  <si>
    <t xml:space="preserve">Guy </t>
  </si>
  <si>
    <t>Stilley Jr</t>
  </si>
  <si>
    <t>Stinchcomb</t>
  </si>
  <si>
    <t>Stine</t>
  </si>
  <si>
    <t>Oscar</t>
  </si>
  <si>
    <t>Stinnett Jr</t>
  </si>
  <si>
    <t>FIRE APPARATUS COORDINATOR</t>
  </si>
  <si>
    <t>Sturm</t>
  </si>
  <si>
    <t xml:space="preserve">Stafford </t>
  </si>
  <si>
    <t>Sutton Jr</t>
  </si>
  <si>
    <t>Sturtevant</t>
  </si>
  <si>
    <t>Stutely</t>
  </si>
  <si>
    <t>Carlos</t>
  </si>
  <si>
    <t>Stephenson</t>
  </si>
  <si>
    <t>Styles</t>
  </si>
  <si>
    <t xml:space="preserve">Anne </t>
  </si>
  <si>
    <t>Stepney</t>
  </si>
  <si>
    <t>LIBRARY CENTER SUPV</t>
  </si>
  <si>
    <t>Styron</t>
  </si>
  <si>
    <t>Stepp</t>
  </si>
  <si>
    <t>Beatrice</t>
  </si>
  <si>
    <t>Sterling</t>
  </si>
  <si>
    <t xml:space="preserve">Jared </t>
  </si>
  <si>
    <t>Stern</t>
  </si>
  <si>
    <t xml:space="preserve">Shelby </t>
  </si>
  <si>
    <t xml:space="preserve">Rentate </t>
  </si>
  <si>
    <t>Sterrette</t>
  </si>
  <si>
    <t>Steuernagle</t>
  </si>
  <si>
    <t>Stevens Jr</t>
  </si>
  <si>
    <t xml:space="preserve">Tiffini </t>
  </si>
  <si>
    <t>Suber</t>
  </si>
  <si>
    <t>Succop</t>
  </si>
  <si>
    <t xml:space="preserve">Adrienne </t>
  </si>
  <si>
    <t>Suggs Coleman</t>
  </si>
  <si>
    <t>Ingram</t>
  </si>
  <si>
    <t>Suggs</t>
  </si>
  <si>
    <t>Swift</t>
  </si>
  <si>
    <t>LIBRARY PAGE</t>
  </si>
  <si>
    <t>STUDY STUDENT</t>
  </si>
  <si>
    <t>Swigert</t>
  </si>
  <si>
    <t>SYSTEMS PROGRAMMER I</t>
  </si>
  <si>
    <t>Swindell</t>
  </si>
  <si>
    <t>Vernell</t>
  </si>
  <si>
    <t>Swinson</t>
  </si>
  <si>
    <t>Swinton</t>
  </si>
  <si>
    <t>Swords</t>
  </si>
  <si>
    <t>Sydlik</t>
  </si>
  <si>
    <t xml:space="preserve">Kirk </t>
  </si>
  <si>
    <t>Sydnor</t>
  </si>
  <si>
    <t>Shanekia</t>
  </si>
  <si>
    <t>Sye</t>
  </si>
  <si>
    <t xml:space="preserve">Toya </t>
  </si>
  <si>
    <t>Sykes-Bey</t>
  </si>
  <si>
    <t>Szita</t>
  </si>
  <si>
    <t>Robyne</t>
  </si>
  <si>
    <t>Szokoly</t>
  </si>
  <si>
    <t>Szuba Jr</t>
  </si>
  <si>
    <t>Szumlanski</t>
  </si>
  <si>
    <t>ASST LIBRARY BUILDING MAINT SU</t>
  </si>
  <si>
    <t>Szymanowski</t>
  </si>
  <si>
    <t>Szymanski</t>
  </si>
  <si>
    <t>MARINE EQUIPMENT OPERATOR II</t>
  </si>
  <si>
    <t>Tabedy</t>
  </si>
  <si>
    <t>Suiter</t>
  </si>
  <si>
    <t>Felicia</t>
  </si>
  <si>
    <t>Thomison</t>
  </si>
  <si>
    <t>Thomas Jr</t>
  </si>
  <si>
    <t>Tabor Jr</t>
  </si>
  <si>
    <t>Tabron</t>
  </si>
  <si>
    <t>Tacka</t>
  </si>
  <si>
    <t>Taylor</t>
  </si>
  <si>
    <t>Taft</t>
  </si>
  <si>
    <t>Tagliaferro</t>
  </si>
  <si>
    <t>Rama</t>
  </si>
  <si>
    <t>Taib</t>
  </si>
  <si>
    <t>Tailor</t>
  </si>
  <si>
    <t xml:space="preserve">Dontae </t>
  </si>
  <si>
    <t>Talbot</t>
  </si>
  <si>
    <t>Talbott</t>
  </si>
  <si>
    <t>Talley Jr</t>
  </si>
  <si>
    <t>Talley</t>
  </si>
  <si>
    <t>Easter</t>
  </si>
  <si>
    <t xml:space="preserve">Shanea </t>
  </si>
  <si>
    <t>Tallmadge</t>
  </si>
  <si>
    <t>Talmadge</t>
  </si>
  <si>
    <t>LATENT PRINT EXAMINER SUPV</t>
  </si>
  <si>
    <t>Tamberino</t>
  </si>
  <si>
    <t>Tambree</t>
  </si>
  <si>
    <t>Tamburro</t>
  </si>
  <si>
    <t xml:space="preserve">Maryann </t>
  </si>
  <si>
    <t>Tana</t>
  </si>
  <si>
    <t>Tandy</t>
  </si>
  <si>
    <t xml:space="preserve">Tinesia </t>
  </si>
  <si>
    <t xml:space="preserve">Akinlawon </t>
  </si>
  <si>
    <t>Sullivan</t>
  </si>
  <si>
    <t>Taneyhill</t>
  </si>
  <si>
    <t>Tanner</t>
  </si>
  <si>
    <t>Thompson Jr</t>
  </si>
  <si>
    <t>Thomas Jr.</t>
  </si>
  <si>
    <t>Latrice</t>
  </si>
  <si>
    <t xml:space="preserve">Kiana </t>
  </si>
  <si>
    <t xml:space="preserve">Misty </t>
  </si>
  <si>
    <t xml:space="preserve">Coretha </t>
  </si>
  <si>
    <t xml:space="preserve">Lemuel </t>
  </si>
  <si>
    <t xml:space="preserve">Tywanna </t>
  </si>
  <si>
    <t>Tapp Harper</t>
  </si>
  <si>
    <t>Ulycess</t>
  </si>
  <si>
    <t xml:space="preserve">Dawnyell </t>
  </si>
  <si>
    <t xml:space="preserve">Veron </t>
  </si>
  <si>
    <t>Tarbert</t>
  </si>
  <si>
    <t xml:space="preserve">Debbie </t>
  </si>
  <si>
    <t>Tardy</t>
  </si>
  <si>
    <t>Musfia</t>
  </si>
  <si>
    <t>Sultana</t>
  </si>
  <si>
    <t>COORDINATOR SCHOOL/STUDENT SER</t>
  </si>
  <si>
    <t>Thompson</t>
  </si>
  <si>
    <t>Wanella</t>
  </si>
  <si>
    <t xml:space="preserve">Wilton </t>
  </si>
  <si>
    <t>Tazewell Jr</t>
  </si>
  <si>
    <t>Tazewell</t>
  </si>
  <si>
    <t>Teagle</t>
  </si>
  <si>
    <t xml:space="preserve">Cate </t>
  </si>
  <si>
    <t>Teague</t>
  </si>
  <si>
    <t>Teal</t>
  </si>
  <si>
    <t xml:space="preserve">Clint </t>
  </si>
  <si>
    <t>Tearnan</t>
  </si>
  <si>
    <t>Teel</t>
  </si>
  <si>
    <t xml:space="preserve">Syreeta </t>
  </si>
  <si>
    <t xml:space="preserve">Niranjana </t>
  </si>
  <si>
    <t>Tejani</t>
  </si>
  <si>
    <t>Telem</t>
  </si>
  <si>
    <t>Tenant</t>
  </si>
  <si>
    <t>Tenne</t>
  </si>
  <si>
    <t>Terranova</t>
  </si>
  <si>
    <t>LIBRARY ANNUAL FUND COORDINATO</t>
  </si>
  <si>
    <t xml:space="preserve">Jennie </t>
  </si>
  <si>
    <t>Terrell</t>
  </si>
  <si>
    <t xml:space="preserve">Tarea </t>
  </si>
  <si>
    <t>Tervala</t>
  </si>
  <si>
    <t>Testa</t>
  </si>
  <si>
    <t>Thacker III</t>
  </si>
  <si>
    <t xml:space="preserve">Tribhuvan </t>
  </si>
  <si>
    <t>Thacker</t>
  </si>
  <si>
    <t xml:space="preserve">Dipak </t>
  </si>
  <si>
    <t>Thakkar</t>
  </si>
  <si>
    <t xml:space="preserve">Pravina </t>
  </si>
  <si>
    <t xml:space="preserve">Shyam </t>
  </si>
  <si>
    <t>Thapa</t>
  </si>
  <si>
    <t>Themelis</t>
  </si>
  <si>
    <t>Theodore</t>
  </si>
  <si>
    <t>Theodoroy</t>
  </si>
  <si>
    <t>Thess</t>
  </si>
  <si>
    <t>Pema</t>
  </si>
  <si>
    <t>Thinley</t>
  </si>
  <si>
    <t xml:space="preserve">Burton </t>
  </si>
  <si>
    <t>Tarleton</t>
  </si>
  <si>
    <t>Tammie</t>
  </si>
  <si>
    <t>TRADES HELPER</t>
  </si>
  <si>
    <t>Tarrant</t>
  </si>
  <si>
    <t>Tart</t>
  </si>
  <si>
    <t>Tarter</t>
  </si>
  <si>
    <t xml:space="preserve">Avraham </t>
  </si>
  <si>
    <t>Tasher</t>
  </si>
  <si>
    <t>Tate Jr</t>
  </si>
  <si>
    <t>Tate Willis</t>
  </si>
  <si>
    <t>Tate</t>
  </si>
  <si>
    <t xml:space="preserve">Shavon </t>
  </si>
  <si>
    <t>Tates</t>
  </si>
  <si>
    <t>Tatum</t>
  </si>
  <si>
    <t xml:space="preserve">Omachile </t>
  </si>
  <si>
    <t>Taupyen</t>
  </si>
  <si>
    <t>CHEMIST II</t>
  </si>
  <si>
    <t>Taylor  IV</t>
  </si>
  <si>
    <t>Aliza</t>
  </si>
  <si>
    <t>Taylor Allison</t>
  </si>
  <si>
    <t>Taylor Barnes</t>
  </si>
  <si>
    <t>Taylor Bessick</t>
  </si>
  <si>
    <t xml:space="preserve">Charlie </t>
  </si>
  <si>
    <t>Taylor Jr</t>
  </si>
  <si>
    <t>Theotis</t>
  </si>
  <si>
    <t xml:space="preserve">Thelma </t>
  </si>
  <si>
    <t>Taylor Pinkney</t>
  </si>
  <si>
    <t>Taylor Truzy</t>
  </si>
  <si>
    <t xml:space="preserve">Alec </t>
  </si>
  <si>
    <t xml:space="preserve">Aloma </t>
  </si>
  <si>
    <t>Anita</t>
  </si>
  <si>
    <t>COLLECTIONS SUPERVISOR II</t>
  </si>
  <si>
    <t xml:space="preserve">Barton </t>
  </si>
  <si>
    <t xml:space="preserve">Bernie </t>
  </si>
  <si>
    <t>Bryant</t>
  </si>
  <si>
    <t xml:space="preserve">Lori </t>
  </si>
  <si>
    <t>Summers</t>
  </si>
  <si>
    <t xml:space="preserve">Caroline </t>
  </si>
  <si>
    <t xml:space="preserve">Cecil </t>
  </si>
  <si>
    <t>SMALL ENGINE MECHANIC I</t>
  </si>
  <si>
    <t xml:space="preserve">Charmaine </t>
  </si>
  <si>
    <t>LICENSED GRADUATE SOCIAL WORKE</t>
  </si>
  <si>
    <t>Bonita</t>
  </si>
  <si>
    <t xml:space="preserve">Markira </t>
  </si>
  <si>
    <t>Zelda</t>
  </si>
  <si>
    <t>Summerville</t>
  </si>
  <si>
    <t>Dawood</t>
  </si>
  <si>
    <t>Marquita</t>
  </si>
  <si>
    <t>Rodrique</t>
  </si>
  <si>
    <t>Sumpter</t>
  </si>
  <si>
    <t xml:space="preserve">Miasha </t>
  </si>
  <si>
    <t xml:space="preserve">Lissa </t>
  </si>
  <si>
    <t>Sundermann</t>
  </si>
  <si>
    <t xml:space="preserve">Deondra </t>
  </si>
  <si>
    <t xml:space="preserve">Durina </t>
  </si>
  <si>
    <t>EMERGENCY MEDICAL AIDE</t>
  </si>
  <si>
    <t>A65037</t>
  </si>
  <si>
    <t xml:space="preserve">Charmagne </t>
  </si>
  <si>
    <t>Corinthian</t>
  </si>
  <si>
    <t xml:space="preserve">Dominic </t>
  </si>
  <si>
    <t>LIBRARY BUILDING REPAIRER</t>
  </si>
  <si>
    <t xml:space="preserve">Gilbert </t>
  </si>
  <si>
    <t xml:space="preserve">Gordon </t>
  </si>
  <si>
    <t xml:space="preserve">Janeen </t>
  </si>
  <si>
    <t xml:space="preserve">Mychael </t>
  </si>
  <si>
    <t xml:space="preserve">Myeshia </t>
  </si>
  <si>
    <t>PROPERTY DISPOSAL ASSISTANT</t>
  </si>
  <si>
    <t>Shermain</t>
  </si>
  <si>
    <t>Ulysses</t>
  </si>
  <si>
    <t>Valecia</t>
  </si>
  <si>
    <t>Supik</t>
  </si>
  <si>
    <t>ASSISTANT FIELD SURVEY SUPERVI</t>
  </si>
  <si>
    <t xml:space="preserve">Miesha </t>
  </si>
  <si>
    <t>Monae</t>
  </si>
  <si>
    <t xml:space="preserve">Edna </t>
  </si>
  <si>
    <t>ADMINISTRATIVE OFFICER</t>
  </si>
  <si>
    <t xml:space="preserve">Baldip </t>
  </si>
  <si>
    <t>Suri</t>
  </si>
  <si>
    <t xml:space="preserve">Nagaina </t>
  </si>
  <si>
    <t>OPERATIONS RESEARCH ASSISTANT</t>
  </si>
  <si>
    <t>Suriano</t>
  </si>
  <si>
    <t xml:space="preserve">Evelena </t>
  </si>
  <si>
    <t xml:space="preserve">Forrest </t>
  </si>
  <si>
    <t>Surratt Jr</t>
  </si>
  <si>
    <t>Olivia</t>
  </si>
  <si>
    <t>Sushko-Teluk</t>
  </si>
  <si>
    <t>Glenn</t>
  </si>
  <si>
    <t>Sutherland</t>
  </si>
  <si>
    <t xml:space="preserve">Jaronda </t>
  </si>
  <si>
    <t xml:space="preserve">Edwanda </t>
  </si>
  <si>
    <t xml:space="preserve">Elissa </t>
  </si>
  <si>
    <t xml:space="preserve">Eloise </t>
  </si>
  <si>
    <t>CLERICAL ASSISTANT II COURTS</t>
  </si>
  <si>
    <t>Halimah</t>
  </si>
  <si>
    <t>Howard</t>
  </si>
  <si>
    <t xml:space="preserve">Jeffrie </t>
  </si>
  <si>
    <t xml:space="preserve">Justine </t>
  </si>
  <si>
    <t>ALCOHOL ASSESSMT COUNSELOR II</t>
  </si>
  <si>
    <t>Sutton</t>
  </si>
  <si>
    <t>RECREATION MANAGER</t>
  </si>
  <si>
    <t>Della</t>
  </si>
  <si>
    <t xml:space="preserve">Maisha </t>
  </si>
  <si>
    <t xml:space="preserve">Shakahna </t>
  </si>
  <si>
    <t>Svehla</t>
  </si>
  <si>
    <t>Nancy</t>
  </si>
  <si>
    <t>Svendsen</t>
  </si>
  <si>
    <t xml:space="preserve">Bennett </t>
  </si>
  <si>
    <t>Swain</t>
  </si>
  <si>
    <t xml:space="preserve">Lucella </t>
  </si>
  <si>
    <t>LIBRARY CUSTODIAL WORKER SUPV</t>
  </si>
  <si>
    <t>A44035</t>
  </si>
  <si>
    <t>M-R Cable &amp; Comm</t>
  </si>
  <si>
    <t xml:space="preserve">Rolland </t>
  </si>
  <si>
    <t>Stacey</t>
  </si>
  <si>
    <t xml:space="preserve">Stefanie </t>
  </si>
  <si>
    <t xml:space="preserve">Hammond </t>
  </si>
  <si>
    <t>Swam</t>
  </si>
  <si>
    <t>Swann Jr</t>
  </si>
  <si>
    <t>SUPERINTENDENT CONDUITS</t>
  </si>
  <si>
    <t>Swann</t>
  </si>
  <si>
    <t>Sylvia</t>
  </si>
  <si>
    <t xml:space="preserve">Tereina </t>
  </si>
  <si>
    <t>SECRETARY TO THE MAYOR</t>
  </si>
  <si>
    <t xml:space="preserve">Trent </t>
  </si>
  <si>
    <t xml:space="preserve">Twanneshia </t>
  </si>
  <si>
    <t xml:space="preserve">Venetia </t>
  </si>
  <si>
    <t xml:space="preserve">Sadikia </t>
  </si>
  <si>
    <t>Thomas-Caldarazzo</t>
  </si>
  <si>
    <t>Thomas-Daniel</t>
  </si>
  <si>
    <t>Thomaskutty</t>
  </si>
  <si>
    <t>Swartz</t>
  </si>
  <si>
    <t>Jeannette</t>
  </si>
  <si>
    <t>Sweeney</t>
  </si>
  <si>
    <t xml:space="preserve">Jeffry </t>
  </si>
  <si>
    <t>Sweet</t>
  </si>
  <si>
    <t xml:space="preserve">Jenell </t>
  </si>
  <si>
    <t>Sweigart</t>
  </si>
  <si>
    <t>Swenson</t>
  </si>
  <si>
    <t xml:space="preserve">Kermit </t>
  </si>
  <si>
    <t>A68004</t>
  </si>
  <si>
    <t>Lakisha</t>
  </si>
  <si>
    <t xml:space="preserve">Lamacairos </t>
  </si>
  <si>
    <t xml:space="preserve">LiLi </t>
  </si>
  <si>
    <t>Maggie</t>
  </si>
  <si>
    <t>STORES SUPERVISOR II</t>
  </si>
  <si>
    <t>Triandafilou</t>
  </si>
  <si>
    <t>A75022</t>
  </si>
  <si>
    <t>Vendetti</t>
  </si>
  <si>
    <t>HYDRAULIC MECHANIC</t>
  </si>
  <si>
    <t>Trikeriotis</t>
  </si>
  <si>
    <t>Systems Analyst</t>
  </si>
  <si>
    <t>Trimper III</t>
  </si>
  <si>
    <t>Trimper</t>
  </si>
  <si>
    <t xml:space="preserve">Gretchen </t>
  </si>
  <si>
    <t>Veney</t>
  </si>
  <si>
    <t>Epifanio</t>
  </si>
  <si>
    <t>Torres Jr</t>
  </si>
  <si>
    <t>Triolo</t>
  </si>
  <si>
    <t xml:space="preserve">Aurelia </t>
  </si>
  <si>
    <t>Veniey</t>
  </si>
  <si>
    <t>Claude</t>
  </si>
  <si>
    <t>Torres</t>
  </si>
  <si>
    <t>VanWert</t>
  </si>
  <si>
    <t>Triplett</t>
  </si>
  <si>
    <t>Vera</t>
  </si>
  <si>
    <t>Felix</t>
  </si>
  <si>
    <t>Tudor Jr</t>
  </si>
  <si>
    <t xml:space="preserve">Berson </t>
  </si>
  <si>
    <t>Tyner</t>
  </si>
  <si>
    <t xml:space="preserve">Lizette </t>
  </si>
  <si>
    <t>Timms</t>
  </si>
  <si>
    <t>Verderamo</t>
  </si>
  <si>
    <t>Tuffy</t>
  </si>
  <si>
    <t>Pamela</t>
  </si>
  <si>
    <t>Thorne</t>
  </si>
  <si>
    <t>Timpson</t>
  </si>
  <si>
    <t>Triplin</t>
  </si>
  <si>
    <t>Vereen</t>
  </si>
  <si>
    <t>ASSOC MEMBER PLANNING COMMISSI</t>
  </si>
  <si>
    <t>Tuggle Jr</t>
  </si>
  <si>
    <t>Tynes</t>
  </si>
  <si>
    <t>Vandervall</t>
  </si>
  <si>
    <t>Vandevander</t>
  </si>
  <si>
    <t>Vanmiddlesworth</t>
  </si>
  <si>
    <t>Vann</t>
  </si>
  <si>
    <t xml:space="preserve">Stanford </t>
  </si>
  <si>
    <t>Vanstory</t>
  </si>
  <si>
    <t>Varda</t>
  </si>
  <si>
    <t xml:space="preserve">Pedro </t>
  </si>
  <si>
    <t>Vargas Jr</t>
  </si>
  <si>
    <t>Vargas</t>
  </si>
  <si>
    <t>PC SUPPORT TECHNICIAN SAO</t>
  </si>
  <si>
    <t>Jennyffer</t>
  </si>
  <si>
    <t xml:space="preserve">Adena </t>
  </si>
  <si>
    <t>Varner</t>
  </si>
  <si>
    <t xml:space="preserve">Mukesh </t>
  </si>
  <si>
    <t>Vasavada</t>
  </si>
  <si>
    <t>Vass</t>
  </si>
  <si>
    <t>Vaughan</t>
  </si>
  <si>
    <t>Vaughn Fox</t>
  </si>
  <si>
    <t>Neyland</t>
  </si>
  <si>
    <t>Vaughn Jr</t>
  </si>
  <si>
    <t>Vaughn</t>
  </si>
  <si>
    <t xml:space="preserve">Toni </t>
  </si>
  <si>
    <t>Vaught</t>
  </si>
  <si>
    <t>Vauls</t>
  </si>
  <si>
    <t>Veale</t>
  </si>
  <si>
    <t>ZONING ADMINISTRATOR</t>
  </si>
  <si>
    <t xml:space="preserve">Meredith </t>
  </si>
  <si>
    <t>Veatch</t>
  </si>
  <si>
    <t>Addie</t>
  </si>
  <si>
    <t>Vega</t>
  </si>
  <si>
    <t>Yaniris</t>
  </si>
  <si>
    <t>Velenovsky</t>
  </si>
  <si>
    <t>Velez</t>
  </si>
  <si>
    <t xml:space="preserve">Felix </t>
  </si>
  <si>
    <t>Vellines Jr</t>
  </si>
  <si>
    <t>Venable</t>
  </si>
  <si>
    <t xml:space="preserve">Shlaurence </t>
  </si>
  <si>
    <t>CONTROL SYSTEM OPERATOR</t>
  </si>
  <si>
    <t>Venanzi</t>
  </si>
  <si>
    <t>Venas</t>
  </si>
  <si>
    <t>Tripp Jr.</t>
  </si>
  <si>
    <t>Tripp</t>
  </si>
  <si>
    <t xml:space="preserve">Toyia </t>
  </si>
  <si>
    <t>Tuggle</t>
  </si>
  <si>
    <t>DIR JUVENILE MEDICAL OFFICE CO</t>
  </si>
  <si>
    <t>Katrina</t>
  </si>
  <si>
    <t>Tindal</t>
  </si>
  <si>
    <t>Thornton Sr</t>
  </si>
  <si>
    <t>Tyree</t>
  </si>
  <si>
    <t>Trogdon</t>
  </si>
  <si>
    <t>Tugya</t>
  </si>
  <si>
    <t>Kent</t>
  </si>
  <si>
    <t>Thornton</t>
  </si>
  <si>
    <t>Tyson Jr</t>
  </si>
  <si>
    <t>Tully</t>
  </si>
  <si>
    <t>Verga</t>
  </si>
  <si>
    <t xml:space="preserve">Ceirra </t>
  </si>
  <si>
    <t>Tyson</t>
  </si>
  <si>
    <t>Trojan</t>
  </si>
  <si>
    <t>Tuminelli</t>
  </si>
  <si>
    <t>Verger</t>
  </si>
  <si>
    <t>Tinsley</t>
  </si>
  <si>
    <t>Eyvette</t>
  </si>
  <si>
    <t xml:space="preserve">Gwen </t>
  </si>
  <si>
    <t>Tromley</t>
  </si>
  <si>
    <t xml:space="preserve">Prudence </t>
  </si>
  <si>
    <t>Tumminello</t>
  </si>
  <si>
    <t>Verkest</t>
  </si>
  <si>
    <t xml:space="preserve">Latosha </t>
  </si>
  <si>
    <t xml:space="preserve">Dwaine </t>
  </si>
  <si>
    <t>Udenta</t>
  </si>
  <si>
    <t>Lilya</t>
  </si>
  <si>
    <t>Trosman</t>
  </si>
  <si>
    <t>Ricardo</t>
  </si>
  <si>
    <t>Lori</t>
  </si>
  <si>
    <t>Toscano</t>
  </si>
  <si>
    <t>LIAISON OFFICER SAFE STREETS</t>
  </si>
  <si>
    <t>Ted</t>
  </si>
  <si>
    <t>Toscheff</t>
  </si>
  <si>
    <t xml:space="preserve">Jeffery </t>
  </si>
  <si>
    <t>Tosh</t>
  </si>
  <si>
    <t>Toskes</t>
  </si>
  <si>
    <t>Touse</t>
  </si>
  <si>
    <t xml:space="preserve">Tonette </t>
  </si>
  <si>
    <t>Towler</t>
  </si>
  <si>
    <t>Townes</t>
  </si>
  <si>
    <t>Townsend III</t>
  </si>
  <si>
    <t>Townsend Sr</t>
  </si>
  <si>
    <t>Benzenia</t>
  </si>
  <si>
    <t>Townsend</t>
  </si>
  <si>
    <t>Helen</t>
  </si>
  <si>
    <t>Sarena</t>
  </si>
  <si>
    <t xml:space="preserve">Sheamel </t>
  </si>
  <si>
    <t xml:space="preserve">Zeater </t>
  </si>
  <si>
    <t>Toye Robinson</t>
  </si>
  <si>
    <t>Tracey</t>
  </si>
  <si>
    <t>Tracy Jr</t>
  </si>
  <si>
    <t>Tracy</t>
  </si>
  <si>
    <t>Trainor</t>
  </si>
  <si>
    <t>Tran</t>
  </si>
  <si>
    <t>Trautman</t>
  </si>
  <si>
    <t xml:space="preserve">Eliose </t>
  </si>
  <si>
    <t>Travers</t>
  </si>
  <si>
    <t>Trawinski</t>
  </si>
  <si>
    <t xml:space="preserve">Tawanda </t>
  </si>
  <si>
    <t>Trayham</t>
  </si>
  <si>
    <t>Traynham</t>
  </si>
  <si>
    <t>Treece</t>
  </si>
  <si>
    <t>Trent Jr</t>
  </si>
  <si>
    <t>Tress</t>
  </si>
  <si>
    <t>MARINE EQUIPMENT OPERATOR I</t>
  </si>
  <si>
    <t>Triaca</t>
  </si>
  <si>
    <t xml:space="preserve">Claudia </t>
  </si>
  <si>
    <t>Turkson</t>
  </si>
  <si>
    <t>LIBRARY STORES SUPV</t>
  </si>
  <si>
    <t>Turnbull</t>
  </si>
  <si>
    <t xml:space="preserve">Perin </t>
  </si>
  <si>
    <t xml:space="preserve">Lore </t>
  </si>
  <si>
    <t>Verne</t>
  </si>
  <si>
    <t>Turner III</t>
  </si>
  <si>
    <t>Trotman</t>
  </si>
  <si>
    <t xml:space="preserve">Terrell </t>
  </si>
  <si>
    <t>Tinson</t>
  </si>
  <si>
    <t>Uhlhorn</t>
  </si>
  <si>
    <t>Trotta</t>
  </si>
  <si>
    <t>Vernon</t>
  </si>
  <si>
    <t>Turner</t>
  </si>
  <si>
    <t xml:space="preserve">Valentina </t>
  </si>
  <si>
    <t>Ukwuoma</t>
  </si>
  <si>
    <t xml:space="preserve">Jenaya </t>
  </si>
  <si>
    <t>Trotter</t>
  </si>
  <si>
    <t>Tipton</t>
  </si>
  <si>
    <t>Jewell</t>
  </si>
  <si>
    <t>Ullrich</t>
  </si>
  <si>
    <t>Tirschman</t>
  </si>
  <si>
    <t>LIBRARY AUDIO-VISUAL TECHNOLOG</t>
  </si>
  <si>
    <t xml:space="preserve">Lenita </t>
  </si>
  <si>
    <t>Verrett</t>
  </si>
  <si>
    <t>Ulmer</t>
  </si>
  <si>
    <t>Trovinger</t>
  </si>
  <si>
    <t xml:space="preserve">Rahel </t>
  </si>
  <si>
    <t>Tiruneh</t>
  </si>
  <si>
    <t>Vessells</t>
  </si>
  <si>
    <t>Khadijah</t>
  </si>
  <si>
    <t>Truesdale</t>
  </si>
  <si>
    <t xml:space="preserve">Cedric </t>
  </si>
  <si>
    <t>Tisdale</t>
  </si>
  <si>
    <t>Vey</t>
  </si>
  <si>
    <t>Underdue</t>
  </si>
  <si>
    <t>Trunk</t>
  </si>
  <si>
    <t>Vicente</t>
  </si>
  <si>
    <t>Maureen</t>
  </si>
  <si>
    <t>Thorpe Jr</t>
  </si>
  <si>
    <t>Thorpe</t>
  </si>
  <si>
    <t xml:space="preserve">Shonnie </t>
  </si>
  <si>
    <t xml:space="preserve">Questdrion </t>
  </si>
  <si>
    <t>Threat</t>
  </si>
  <si>
    <t>Thrower</t>
  </si>
  <si>
    <t>Thumbi</t>
  </si>
  <si>
    <t>Thurlow</t>
  </si>
  <si>
    <t xml:space="preserve">Avery </t>
  </si>
  <si>
    <t>Thurman</t>
  </si>
  <si>
    <t>Thursby Jr</t>
  </si>
  <si>
    <t>Keauna</t>
  </si>
  <si>
    <t>Tibbs</t>
  </si>
  <si>
    <t xml:space="preserve">Selah </t>
  </si>
  <si>
    <t>Tidwell</t>
  </si>
  <si>
    <t>Tiedemann</t>
  </si>
  <si>
    <t xml:space="preserve">Kume </t>
  </si>
  <si>
    <t>Tilahun</t>
  </si>
  <si>
    <t>Tilghman</t>
  </si>
  <si>
    <t>Tilghman-Stevenson</t>
  </si>
  <si>
    <t>Tillage</t>
  </si>
  <si>
    <t xml:space="preserve">Governor </t>
  </si>
  <si>
    <t>Tillery III</t>
  </si>
  <si>
    <t>Tillery</t>
  </si>
  <si>
    <t xml:space="preserve">Lilith </t>
  </si>
  <si>
    <t>Tillett</t>
  </si>
  <si>
    <t xml:space="preserve">Sedonia </t>
  </si>
  <si>
    <t>Tilley</t>
  </si>
  <si>
    <t xml:space="preserve">Annabel </t>
  </si>
  <si>
    <t>Tillman</t>
  </si>
  <si>
    <t xml:space="preserve">Elva </t>
  </si>
  <si>
    <t>Timberlake III</t>
  </si>
  <si>
    <t>Timmons</t>
  </si>
  <si>
    <t xml:space="preserve">Mozette </t>
  </si>
  <si>
    <t>Vick</t>
  </si>
  <si>
    <t xml:space="preserve">Ruben </t>
  </si>
  <si>
    <t xml:space="preserve">Deryl </t>
  </si>
  <si>
    <t xml:space="preserve">Angelyta </t>
  </si>
  <si>
    <t>Trusty</t>
  </si>
  <si>
    <t>Underwood Garret</t>
  </si>
  <si>
    <t>Evette</t>
  </si>
  <si>
    <t>Trusty-Tart</t>
  </si>
  <si>
    <t>Tiso</t>
  </si>
  <si>
    <t>Ungard</t>
  </si>
  <si>
    <t>Trzcinka Jr</t>
  </si>
  <si>
    <t xml:space="preserve">Carmine </t>
  </si>
  <si>
    <t>Vignola</t>
  </si>
  <si>
    <t>Titus</t>
  </si>
  <si>
    <t>IT SHORT-TERM PROJECT MANAGER</t>
  </si>
  <si>
    <t>Tsakalas</t>
  </si>
  <si>
    <t>Vila</t>
  </si>
  <si>
    <t>Unitas</t>
  </si>
  <si>
    <t>Todd</t>
  </si>
  <si>
    <t>Tserkis</t>
  </si>
  <si>
    <t>Villaronga</t>
  </si>
  <si>
    <t>Upshur</t>
  </si>
  <si>
    <t>FINGERPRINT TECHNICIAN</t>
  </si>
  <si>
    <t xml:space="preserve">Chavers </t>
  </si>
  <si>
    <t xml:space="preserve">Latarsha </t>
  </si>
  <si>
    <t>Tshamba</t>
  </si>
  <si>
    <t xml:space="preserve">Fernando </t>
  </si>
  <si>
    <t>Villarreal</t>
  </si>
  <si>
    <t>Remigijus</t>
  </si>
  <si>
    <t>Urbonas</t>
  </si>
  <si>
    <t>Joanne</t>
  </si>
  <si>
    <t>TOWING ADMINISTRATIVE SERVICE</t>
  </si>
  <si>
    <t>Tubaya</t>
  </si>
  <si>
    <t xml:space="preserve">Israel </t>
  </si>
  <si>
    <t>Villodas</t>
  </si>
  <si>
    <t xml:space="preserve">Marcos </t>
  </si>
  <si>
    <t>Urena</t>
  </si>
  <si>
    <t>Tubman</t>
  </si>
  <si>
    <t>Uroza</t>
  </si>
  <si>
    <t>PROPERTY TRANSFER SUPERVISOR</t>
  </si>
  <si>
    <t xml:space="preserve">Laneika </t>
  </si>
  <si>
    <t xml:space="preserve">Tanesha </t>
  </si>
  <si>
    <t xml:space="preserve">Ahnna </t>
  </si>
  <si>
    <t>Viner</t>
  </si>
  <si>
    <t>A84403</t>
  </si>
  <si>
    <t>Urquhart</t>
  </si>
  <si>
    <t>Linvil</t>
  </si>
  <si>
    <t>Angeline</t>
  </si>
  <si>
    <t>Todman</t>
  </si>
  <si>
    <t>Tuck Jr</t>
  </si>
  <si>
    <t xml:space="preserve">Glennis </t>
  </si>
  <si>
    <t>Tuck</t>
  </si>
  <si>
    <t>Tucker Jr</t>
  </si>
  <si>
    <t>Alphonso</t>
  </si>
  <si>
    <t>Tucker</t>
  </si>
  <si>
    <t xml:space="preserve">Berlinda </t>
  </si>
  <si>
    <t>Leona</t>
  </si>
  <si>
    <t>Paulette</t>
  </si>
  <si>
    <t xml:space="preserve">Tiera </t>
  </si>
  <si>
    <t xml:space="preserve">Veda </t>
  </si>
  <si>
    <t>Vines</t>
  </si>
  <si>
    <t>Uruchima</t>
  </si>
  <si>
    <t>Tolentino</t>
  </si>
  <si>
    <t xml:space="preserve">Palestine </t>
  </si>
  <si>
    <t>Usilton</t>
  </si>
  <si>
    <t>DIR BUREAU OF ANIMAL CONTROL</t>
  </si>
  <si>
    <t xml:space="preserve">Katrena </t>
  </si>
  <si>
    <t>Toles</t>
  </si>
  <si>
    <t>Uttenreither III</t>
  </si>
  <si>
    <t>Kumasi</t>
  </si>
  <si>
    <t>Toleson</t>
  </si>
  <si>
    <t>Uttenreither</t>
  </si>
  <si>
    <t>Toliver</t>
  </si>
  <si>
    <t xml:space="preserve">Obinna </t>
  </si>
  <si>
    <t>Uzoma</t>
  </si>
  <si>
    <t>ENGINEER I</t>
  </si>
  <si>
    <t>Tolliver</t>
  </si>
  <si>
    <t>Tolson II</t>
  </si>
  <si>
    <t>Tolson</t>
  </si>
  <si>
    <t>Tomas</t>
  </si>
  <si>
    <t>Tomaschko Jr</t>
  </si>
  <si>
    <t>Tomaszewski</t>
  </si>
  <si>
    <t>Tominack</t>
  </si>
  <si>
    <t>Tomlin</t>
  </si>
  <si>
    <t>Tompori</t>
  </si>
  <si>
    <t>Tondeur</t>
  </si>
  <si>
    <t>Toney</t>
  </si>
  <si>
    <t>RECREATION LEADER I</t>
  </si>
  <si>
    <t>Tonnessen</t>
  </si>
  <si>
    <t>Tontrup</t>
  </si>
  <si>
    <t>Tooles</t>
  </si>
  <si>
    <t>Torain Jr</t>
  </si>
  <si>
    <t>Torain</t>
  </si>
  <si>
    <t xml:space="preserve">Tarik </t>
  </si>
  <si>
    <t>Toro-Munford</t>
  </si>
  <si>
    <t>Shanikka</t>
  </si>
  <si>
    <t>Torrence</t>
  </si>
  <si>
    <t>Sameer</t>
  </si>
  <si>
    <t>Vadera</t>
  </si>
  <si>
    <t>A65057</t>
  </si>
  <si>
    <t>Vaeth</t>
  </si>
  <si>
    <t xml:space="preserve">Lorell </t>
  </si>
  <si>
    <t>Vinson</t>
  </si>
  <si>
    <t xml:space="preserve">Tyresha </t>
  </si>
  <si>
    <t>Valenti</t>
  </si>
  <si>
    <t>Virella</t>
  </si>
  <si>
    <t xml:space="preserve">Norris </t>
  </si>
  <si>
    <t>Turnipseed</t>
  </si>
  <si>
    <t>Charlita</t>
  </si>
  <si>
    <t xml:space="preserve">Chester </t>
  </si>
  <si>
    <t>Virts Jr</t>
  </si>
  <si>
    <t>Turpin</t>
  </si>
  <si>
    <t>Omayra</t>
  </si>
  <si>
    <t>Vitak</t>
  </si>
  <si>
    <t>Turrentine</t>
  </si>
  <si>
    <t>Osvaldo</t>
  </si>
  <si>
    <t xml:space="preserve">Sam </t>
  </si>
  <si>
    <t>Vivino</t>
  </si>
  <si>
    <t>Melina</t>
  </si>
  <si>
    <t>Turtle</t>
  </si>
  <si>
    <t>SIGN PAINTER II</t>
  </si>
  <si>
    <t>Valenzia</t>
  </si>
  <si>
    <t xml:space="preserve">Mikel </t>
  </si>
  <si>
    <t>Valerio</t>
  </si>
  <si>
    <t>Valis</t>
  </si>
  <si>
    <t xml:space="preserve">Kristel </t>
  </si>
  <si>
    <t>Vallair</t>
  </si>
  <si>
    <t>Valle</t>
  </si>
  <si>
    <t>JUDGE'S WIDOW</t>
  </si>
  <si>
    <t>A37002</t>
  </si>
  <si>
    <t>Orphan's Court</t>
  </si>
  <si>
    <t>Van Cuyk</t>
  </si>
  <si>
    <t>Van Dommelen Jr</t>
  </si>
  <si>
    <t>Van Dyke</t>
  </si>
  <si>
    <t xml:space="preserve">Garrett </t>
  </si>
  <si>
    <t>Van Essen III</t>
  </si>
  <si>
    <t>Van Gelder</t>
  </si>
  <si>
    <t>Van Landingham</t>
  </si>
  <si>
    <t>Van Splinter</t>
  </si>
  <si>
    <t xml:space="preserve">Paris </t>
  </si>
  <si>
    <t>VanBuren</t>
  </si>
  <si>
    <t>Nicole</t>
  </si>
  <si>
    <t>Vlamis</t>
  </si>
  <si>
    <t>Tusa</t>
  </si>
  <si>
    <t>Vlard</t>
  </si>
  <si>
    <t>Vodarick</t>
  </si>
  <si>
    <t xml:space="preserve">Bradly </t>
  </si>
  <si>
    <t>Tuthill</t>
  </si>
  <si>
    <t>Tutt</t>
  </si>
  <si>
    <t>Voelker</t>
  </si>
  <si>
    <t>Vogt</t>
  </si>
  <si>
    <t>Tuttle</t>
  </si>
  <si>
    <t>Void</t>
  </si>
  <si>
    <t>Tydings</t>
  </si>
  <si>
    <t>NATURALIST</t>
  </si>
  <si>
    <t>Tyler</t>
  </si>
  <si>
    <t>Volatile</t>
  </si>
  <si>
    <t>Volk</t>
  </si>
  <si>
    <t>Watkins</t>
  </si>
  <si>
    <t xml:space="preserve">Terrod </t>
  </si>
  <si>
    <t>SWIMMING POOL MANAGER</t>
  </si>
  <si>
    <t xml:space="preserve">Torriana </t>
  </si>
  <si>
    <t>Tyrell</t>
  </si>
  <si>
    <t>Watkowski Jr</t>
  </si>
  <si>
    <t>Watson 3rd</t>
  </si>
  <si>
    <t>Watson III</t>
  </si>
  <si>
    <t>Watson Jr</t>
  </si>
  <si>
    <t>A99352</t>
  </si>
  <si>
    <t>Watson</t>
  </si>
  <si>
    <t>DIRECTOR ADOLESCENT &amp; REPRODUC</t>
  </si>
  <si>
    <t>Gilbert</t>
  </si>
  <si>
    <t xml:space="preserve">Jada </t>
  </si>
  <si>
    <t xml:space="preserve">Loretta </t>
  </si>
  <si>
    <t>Watson-Dorsey</t>
  </si>
  <si>
    <t xml:space="preserve">Earley </t>
  </si>
  <si>
    <t>Watts Jr</t>
  </si>
  <si>
    <t xml:space="preserve">Dena' </t>
  </si>
  <si>
    <t>Watts</t>
  </si>
  <si>
    <t>Noland</t>
  </si>
  <si>
    <t>Wallace</t>
  </si>
  <si>
    <t xml:space="preserve">Gilda </t>
  </si>
  <si>
    <t>Weaver</t>
  </si>
  <si>
    <t xml:space="preserve">Thaddeus </t>
  </si>
  <si>
    <t>Watulak</t>
  </si>
  <si>
    <t>Waugh Jr</t>
  </si>
  <si>
    <t>Way</t>
  </si>
  <si>
    <t>Waybright</t>
  </si>
  <si>
    <t>Wayman</t>
  </si>
  <si>
    <t>Waymon Dukes</t>
  </si>
  <si>
    <t>Waymon</t>
  </si>
  <si>
    <t>Lavonne</t>
  </si>
  <si>
    <t>Weathers</t>
  </si>
  <si>
    <t xml:space="preserve">Ivory </t>
  </si>
  <si>
    <t>Weathersbee</t>
  </si>
  <si>
    <t>Walker</t>
  </si>
  <si>
    <t>Wein</t>
  </si>
  <si>
    <t xml:space="preserve">Junitha </t>
  </si>
  <si>
    <t>Washington</t>
  </si>
  <si>
    <t>Weingarten</t>
  </si>
  <si>
    <t xml:space="preserve">Pierre </t>
  </si>
  <si>
    <t>PUBLIC HEALTH DENTIST</t>
  </si>
  <si>
    <t>Von Berger</t>
  </si>
  <si>
    <t>Weinreich Jr</t>
  </si>
  <si>
    <t xml:space="preserve">Charlemayne </t>
  </si>
  <si>
    <t>Vondrasek</t>
  </si>
  <si>
    <t>Weisburger</t>
  </si>
  <si>
    <t xml:space="preserve">Kenyatta </t>
  </si>
  <si>
    <t>Webb Sr</t>
  </si>
  <si>
    <t>Voorhees</t>
  </si>
  <si>
    <t>Weisel</t>
  </si>
  <si>
    <t>Webb</t>
  </si>
  <si>
    <t>Weisfeld</t>
  </si>
  <si>
    <t xml:space="preserve">Syreese </t>
  </si>
  <si>
    <t xml:space="preserve">Kern </t>
  </si>
  <si>
    <t>Earline</t>
  </si>
  <si>
    <t>Ward</t>
  </si>
  <si>
    <t>Coretta</t>
  </si>
  <si>
    <t xml:space="preserve">Corinthia </t>
  </si>
  <si>
    <t xml:space="preserve">DaQuantay </t>
  </si>
  <si>
    <t xml:space="preserve">Darrilynn </t>
  </si>
  <si>
    <t>PRE-TRIAL COMMUNITY SERVICE CO</t>
  </si>
  <si>
    <t>Court Reporter</t>
  </si>
  <si>
    <t xml:space="preserve">Elbert </t>
  </si>
  <si>
    <t xml:space="preserve">Inger </t>
  </si>
  <si>
    <t xml:space="preserve">Linwood </t>
  </si>
  <si>
    <t>Marie</t>
  </si>
  <si>
    <t xml:space="preserve">Niketta </t>
  </si>
  <si>
    <t>Ondra</t>
  </si>
  <si>
    <t xml:space="preserve">Talien </t>
  </si>
  <si>
    <t xml:space="preserve">Termarra </t>
  </si>
  <si>
    <t xml:space="preserve">Tonelle </t>
  </si>
  <si>
    <t>Victoria</t>
  </si>
  <si>
    <t>Zecharah</t>
  </si>
  <si>
    <t>LIBRARY WIDE AREA NETWORK ADMI</t>
  </si>
  <si>
    <t>Walkins</t>
  </si>
  <si>
    <t>Wall</t>
  </si>
  <si>
    <t>Wallace Jr</t>
  </si>
  <si>
    <t>Benjamin</t>
  </si>
  <si>
    <t>Bruce</t>
  </si>
  <si>
    <t>A06012</t>
  </si>
  <si>
    <t>Fire Captain ALS</t>
  </si>
  <si>
    <t xml:space="preserve">Joanne </t>
  </si>
  <si>
    <t>Voss</t>
  </si>
  <si>
    <t>Votruba</t>
  </si>
  <si>
    <t>Votta</t>
  </si>
  <si>
    <t>Weissner</t>
  </si>
  <si>
    <t xml:space="preserve">Chanel </t>
  </si>
  <si>
    <t>Waller</t>
  </si>
  <si>
    <t>Predrag</t>
  </si>
  <si>
    <t>Vujatovic</t>
  </si>
  <si>
    <t>Welborn</t>
  </si>
  <si>
    <t>A68009</t>
  </si>
  <si>
    <t>W Nearing</t>
  </si>
  <si>
    <t>SCHOOL HEALTH AIDE</t>
  </si>
  <si>
    <t xml:space="preserve">Ongenette </t>
  </si>
  <si>
    <t xml:space="preserve">Keonna </t>
  </si>
  <si>
    <t>Saundra</t>
  </si>
  <si>
    <t>Waajid</t>
  </si>
  <si>
    <t>Welch Jr</t>
  </si>
  <si>
    <t>Wachira</t>
  </si>
  <si>
    <t>NUTRITIONIST</t>
  </si>
  <si>
    <t>Wallner</t>
  </si>
  <si>
    <t>Webber</t>
  </si>
  <si>
    <t>Waclawiw</t>
  </si>
  <si>
    <t xml:space="preserve">Scottie </t>
  </si>
  <si>
    <t>Wallring Jr</t>
  </si>
  <si>
    <t>Weldon</t>
  </si>
  <si>
    <t xml:space="preserve">Essence </t>
  </si>
  <si>
    <t>Waddell</t>
  </si>
  <si>
    <t>Walls</t>
  </si>
  <si>
    <t>LICENSED PRACTICAL NURSE</t>
  </si>
  <si>
    <t>Welling III</t>
  </si>
  <si>
    <t>Welling</t>
  </si>
  <si>
    <t>Wells</t>
  </si>
  <si>
    <t>Instrumentation Tech Supv I</t>
  </si>
  <si>
    <t xml:space="preserve">Co </t>
  </si>
  <si>
    <t xml:space="preserve">Derick </t>
  </si>
  <si>
    <t>MEDIA PRODUCER DIRECTOR II</t>
  </si>
  <si>
    <t xml:space="preserve">Shykia </t>
  </si>
  <si>
    <t>Welsh</t>
  </si>
  <si>
    <t>Kyle</t>
  </si>
  <si>
    <t>Wendekier</t>
  </si>
  <si>
    <t>Wenger</t>
  </si>
  <si>
    <t>Wenzel</t>
  </si>
  <si>
    <t>Werner Jr</t>
  </si>
  <si>
    <t>Werner</t>
  </si>
  <si>
    <t>Peggy</t>
  </si>
  <si>
    <t>Wescott</t>
  </si>
  <si>
    <t>Wesson</t>
  </si>
  <si>
    <t>West Jr</t>
  </si>
  <si>
    <t>Betty</t>
  </si>
  <si>
    <t>West Perry</t>
  </si>
  <si>
    <t>West Shipley</t>
  </si>
  <si>
    <t xml:space="preserve">Robinette </t>
  </si>
  <si>
    <t>West White</t>
  </si>
  <si>
    <t>West</t>
  </si>
  <si>
    <t xml:space="preserve">Evon </t>
  </si>
  <si>
    <t>Phernilla</t>
  </si>
  <si>
    <t xml:space="preserve">Donn </t>
  </si>
  <si>
    <t>Waddy</t>
  </si>
  <si>
    <t>Walrath</t>
  </si>
  <si>
    <t>Walsh</t>
  </si>
  <si>
    <t xml:space="preserve">Waltia </t>
  </si>
  <si>
    <t>LIAISON OFFICER II</t>
  </si>
  <si>
    <t>LIBRARY COMPUTER SYSTEMS ADMIN</t>
  </si>
  <si>
    <t>Weber</t>
  </si>
  <si>
    <t xml:space="preserve">Tammica </t>
  </si>
  <si>
    <t>Wade</t>
  </si>
  <si>
    <t xml:space="preserve">Kenyona </t>
  </si>
  <si>
    <t>Teayna</t>
  </si>
  <si>
    <t xml:space="preserve">Latonia </t>
  </si>
  <si>
    <t>Walston</t>
  </si>
  <si>
    <t xml:space="preserve">Joe </t>
  </si>
  <si>
    <t>PC SUPPORT TECHNICIAN SUPERVIS</t>
  </si>
  <si>
    <t>Wagerman</t>
  </si>
  <si>
    <t>Wagner</t>
  </si>
  <si>
    <t>WASTE WATER PLANT MANAGER</t>
  </si>
  <si>
    <t>Gene</t>
  </si>
  <si>
    <t>Wagstaff Jr</t>
  </si>
  <si>
    <t>Wagster Jr</t>
  </si>
  <si>
    <t>Wainaina</t>
  </si>
  <si>
    <t>Wainwright</t>
  </si>
  <si>
    <t>EMERGENCY MEDICAL SUPPLY COORD</t>
  </si>
  <si>
    <t>Sameerah</t>
  </si>
  <si>
    <t>Wajid Chamblee</t>
  </si>
  <si>
    <t>Waker</t>
  </si>
  <si>
    <t>B68080</t>
  </si>
  <si>
    <t>Waldman</t>
  </si>
  <si>
    <t>Walford Cheeks</t>
  </si>
  <si>
    <t>Walford Jr</t>
  </si>
  <si>
    <t xml:space="preserve">Damion </t>
  </si>
  <si>
    <t>Walford</t>
  </si>
  <si>
    <t>Walker Jr</t>
  </si>
  <si>
    <t>Walker V</t>
  </si>
  <si>
    <t xml:space="preserve">Barney </t>
  </si>
  <si>
    <t xml:space="preserve">Lemmella </t>
  </si>
  <si>
    <t xml:space="preserve">Rudolf </t>
  </si>
  <si>
    <t>Walter IV</t>
  </si>
  <si>
    <t>Webster III</t>
  </si>
  <si>
    <t>Walter Jr</t>
  </si>
  <si>
    <t>Donna</t>
  </si>
  <si>
    <t>Webster</t>
  </si>
  <si>
    <t xml:space="preserve">Sherri </t>
  </si>
  <si>
    <t>Washington-Smith</t>
  </si>
  <si>
    <t>Wasson</t>
  </si>
  <si>
    <t>Wassum</t>
  </si>
  <si>
    <t>Waszelewski</t>
  </si>
  <si>
    <t>Waters Jr</t>
  </si>
  <si>
    <t>Waters</t>
  </si>
  <si>
    <t>Rachel</t>
  </si>
  <si>
    <t>Ronnie</t>
  </si>
  <si>
    <t xml:space="preserve">Stefan </t>
  </si>
  <si>
    <t>Watford III</t>
  </si>
  <si>
    <t>Watford</t>
  </si>
  <si>
    <t>Clarence</t>
  </si>
  <si>
    <t xml:space="preserve">Darcia </t>
  </si>
  <si>
    <t>Wathen</t>
  </si>
  <si>
    <t>Watkins Bey</t>
  </si>
  <si>
    <t xml:space="preserve">Lavetta </t>
  </si>
  <si>
    <t>ADM COORDINATOR</t>
  </si>
  <si>
    <t xml:space="preserve">Merri </t>
  </si>
  <si>
    <t>Gertrude</t>
  </si>
  <si>
    <t>Weddington</t>
  </si>
  <si>
    <t>CIVIL ENGINEERING DRAFTING SUP</t>
  </si>
  <si>
    <t>Walters Jr</t>
  </si>
  <si>
    <t>Weeks Jr</t>
  </si>
  <si>
    <t>Rollin</t>
  </si>
  <si>
    <t>Weeks</t>
  </si>
  <si>
    <t xml:space="preserve">Lilia </t>
  </si>
  <si>
    <t>Weems</t>
  </si>
  <si>
    <t>Weese Jr</t>
  </si>
  <si>
    <t>Weese</t>
  </si>
  <si>
    <t>Weglein</t>
  </si>
  <si>
    <t>Weh</t>
  </si>
  <si>
    <t>Wehner</t>
  </si>
  <si>
    <t>Wehrman Jr</t>
  </si>
  <si>
    <t>Wehrman</t>
  </si>
  <si>
    <t>Weichert</t>
  </si>
  <si>
    <t>Weigman</t>
  </si>
  <si>
    <t xml:space="preserve">Clark </t>
  </si>
  <si>
    <t>Weikers</t>
  </si>
  <si>
    <t>Weil</t>
  </si>
  <si>
    <t>Walters Sr.</t>
  </si>
  <si>
    <t>Walters</t>
  </si>
  <si>
    <t xml:space="preserve">Winston </t>
  </si>
  <si>
    <t>Walton</t>
  </si>
  <si>
    <t>Wancowicz</t>
  </si>
  <si>
    <t>Wang</t>
  </si>
  <si>
    <t>Wanner</t>
  </si>
  <si>
    <t>Warczynski</t>
  </si>
  <si>
    <t>Marcellus</t>
  </si>
  <si>
    <t>Ward III</t>
  </si>
  <si>
    <t>Ward Jr</t>
  </si>
  <si>
    <t>Ward Jr.</t>
  </si>
  <si>
    <t xml:space="preserve">Danti </t>
  </si>
  <si>
    <t>Reggie</t>
  </si>
  <si>
    <t>Ware Jr</t>
  </si>
  <si>
    <t>Ware</t>
  </si>
  <si>
    <t xml:space="preserve">Blake </t>
  </si>
  <si>
    <t>Wareheim</t>
  </si>
  <si>
    <t>Warehime</t>
  </si>
  <si>
    <t>Warfield</t>
  </si>
  <si>
    <t>A99420</t>
  </si>
  <si>
    <t>Warner</t>
  </si>
  <si>
    <t>Warnick</t>
  </si>
  <si>
    <t>Criminalist III Drug Analysis</t>
  </si>
  <si>
    <t>Warren Jr</t>
  </si>
  <si>
    <t>Roosevelt</t>
  </si>
  <si>
    <t xml:space="preserve">Lillian </t>
  </si>
  <si>
    <t xml:space="preserve">Twana </t>
  </si>
  <si>
    <t>Warriner</t>
  </si>
  <si>
    <t>Warrington</t>
  </si>
  <si>
    <t>Washington Jr</t>
  </si>
  <si>
    <t>Washington Moore</t>
  </si>
  <si>
    <t xml:space="preserve">Darschell </t>
  </si>
  <si>
    <t>CHAIRMAN BMZA</t>
  </si>
  <si>
    <t>Williams Jr</t>
  </si>
  <si>
    <t xml:space="preserve">Chiquita </t>
  </si>
  <si>
    <t>White</t>
  </si>
  <si>
    <t>Fire Captain OEM</t>
  </si>
  <si>
    <t>Wadell</t>
  </si>
  <si>
    <t>Williams Sr</t>
  </si>
  <si>
    <t>Williams Stuckey</t>
  </si>
  <si>
    <t xml:space="preserve">Desimen </t>
  </si>
  <si>
    <t>Williams</t>
  </si>
  <si>
    <t xml:space="preserve">Abani </t>
  </si>
  <si>
    <t>Lassell</t>
  </si>
  <si>
    <t>ENGINEERING ASSOCIATE SUPERVIS</t>
  </si>
  <si>
    <t xml:space="preserve">Laurzette </t>
  </si>
  <si>
    <t>Dorrel</t>
  </si>
  <si>
    <t>Rickie</t>
  </si>
  <si>
    <t>Bobbie</t>
  </si>
  <si>
    <t>White-Graves</t>
  </si>
  <si>
    <t>Shawndria</t>
  </si>
  <si>
    <t xml:space="preserve">Shera </t>
  </si>
  <si>
    <t>OFFICE SERVICES ASSISTANT I SA</t>
  </si>
  <si>
    <t xml:space="preserve">Tamarra </t>
  </si>
  <si>
    <t xml:space="preserve">Tenyka </t>
  </si>
  <si>
    <t xml:space="preserve">Thomasa </t>
  </si>
  <si>
    <t xml:space="preserve">Tirokah </t>
  </si>
  <si>
    <t>CAPITAL PLANNING ANALYST</t>
  </si>
  <si>
    <t>Toyia</t>
  </si>
  <si>
    <t>Tujuana</t>
  </si>
  <si>
    <t>Fire Captain EMS CRT</t>
  </si>
  <si>
    <t xml:space="preserve">Willinette </t>
  </si>
  <si>
    <t>Williams-Branfor</t>
  </si>
  <si>
    <t>SOCIAL POLICY AND PROGRAM ANAL</t>
  </si>
  <si>
    <t xml:space="preserve">Jovon </t>
  </si>
  <si>
    <t>Williamson Sr</t>
  </si>
  <si>
    <t>Brad</t>
  </si>
  <si>
    <t>Williamson</t>
  </si>
  <si>
    <t xml:space="preserve">Danai </t>
  </si>
  <si>
    <t>Chawntay</t>
  </si>
  <si>
    <t>Josephus</t>
  </si>
  <si>
    <t>Willis III</t>
  </si>
  <si>
    <t>Wiggins</t>
  </si>
  <si>
    <t xml:space="preserve">Desia </t>
  </si>
  <si>
    <t>Faminta</t>
  </si>
  <si>
    <t xml:space="preserve">Latischa </t>
  </si>
  <si>
    <t xml:space="preserve">Domonique </t>
  </si>
  <si>
    <t>Whitehead</t>
  </si>
  <si>
    <t xml:space="preserve">Ganna </t>
  </si>
  <si>
    <t>CUSTODIAL WORKER II</t>
  </si>
  <si>
    <t xml:space="preserve">Ivan </t>
  </si>
  <si>
    <t>TOWING LOT SUPERINTENDENT</t>
  </si>
  <si>
    <t xml:space="preserve">Donnell </t>
  </si>
  <si>
    <t xml:space="preserve">Namon </t>
  </si>
  <si>
    <t>Wigley</t>
  </si>
  <si>
    <t xml:space="preserve">Marceliana </t>
  </si>
  <si>
    <t>Westbrook</t>
  </si>
  <si>
    <t>Wilburn</t>
  </si>
  <si>
    <t>Wilczynski</t>
  </si>
  <si>
    <t>Wildberger</t>
  </si>
  <si>
    <t>Wilder Jr</t>
  </si>
  <si>
    <t>Wilder</t>
  </si>
  <si>
    <t xml:space="preserve">Sherice </t>
  </si>
  <si>
    <t xml:space="preserve">Lynea </t>
  </si>
  <si>
    <t>Wilford</t>
  </si>
  <si>
    <t>Wilhelm</t>
  </si>
  <si>
    <t>Wilhide</t>
  </si>
  <si>
    <t>SENIOR PARALEGAL SAO</t>
  </si>
  <si>
    <t>Wilhite</t>
  </si>
  <si>
    <t>AVIONICS TECHNICIAN</t>
  </si>
  <si>
    <t>Wilhoit</t>
  </si>
  <si>
    <t xml:space="preserve">Candace </t>
  </si>
  <si>
    <t>Wilkerson</t>
  </si>
  <si>
    <t>ADMINISTRATIVE OFFICER II</t>
  </si>
  <si>
    <t>Laverta</t>
  </si>
  <si>
    <t>Wilkes Jr</t>
  </si>
  <si>
    <t>Wilkes</t>
  </si>
  <si>
    <t xml:space="preserve">Lestine </t>
  </si>
  <si>
    <t>Wilkins Bailey</t>
  </si>
  <si>
    <t xml:space="preserve">A </t>
  </si>
  <si>
    <t>Wilkins</t>
  </si>
  <si>
    <t xml:space="preserve">Chirelle </t>
  </si>
  <si>
    <t xml:space="preserve">Shanntel </t>
  </si>
  <si>
    <t>Will</t>
  </si>
  <si>
    <t>Willard</t>
  </si>
  <si>
    <t>Willemain</t>
  </si>
  <si>
    <t>PROPERTY LOCATION SUPV</t>
  </si>
  <si>
    <t>Williams Brown</t>
  </si>
  <si>
    <t>Williams III</t>
  </si>
  <si>
    <t>Grant</t>
  </si>
  <si>
    <t>SUPERINTENDENT OPERATIONS</t>
  </si>
  <si>
    <t>Vickie</t>
  </si>
  <si>
    <t>Donnie</t>
  </si>
  <si>
    <t>Whitfield Jr.</t>
  </si>
  <si>
    <t>Whitfield</t>
  </si>
  <si>
    <t xml:space="preserve">Marlo </t>
  </si>
  <si>
    <t xml:space="preserve">Archie </t>
  </si>
  <si>
    <t>RETIRED JUDGE ORPHANS COURT</t>
  </si>
  <si>
    <t>Westerman</t>
  </si>
  <si>
    <t>Whiting Jr</t>
  </si>
  <si>
    <t>Bernadette</t>
  </si>
  <si>
    <t>Whiting</t>
  </si>
  <si>
    <t>Douglas</t>
  </si>
  <si>
    <t xml:space="preserve">Tarshia </t>
  </si>
  <si>
    <t xml:space="preserve">Kyeonia </t>
  </si>
  <si>
    <t xml:space="preserve">Duane </t>
  </si>
  <si>
    <t>Maunda</t>
  </si>
  <si>
    <t>Whitley</t>
  </si>
  <si>
    <t xml:space="preserve">Earldine </t>
  </si>
  <si>
    <t>Whitney</t>
  </si>
  <si>
    <t xml:space="preserve">Letitia </t>
  </si>
  <si>
    <t xml:space="preserve">Earle </t>
  </si>
  <si>
    <t>Whitney-McNeely</t>
  </si>
  <si>
    <t>Whitson</t>
  </si>
  <si>
    <t>Whitt</t>
  </si>
  <si>
    <t xml:space="preserve">Sadie </t>
  </si>
  <si>
    <t xml:space="preserve">Lakeshia </t>
  </si>
  <si>
    <t>Whitted-Riley</t>
  </si>
  <si>
    <t>Whittingham IV</t>
  </si>
  <si>
    <t>Whittington</t>
  </si>
  <si>
    <t xml:space="preserve">Hiram </t>
  </si>
  <si>
    <t>Whittle</t>
  </si>
  <si>
    <t>TITLE RECORDS ASSISTANT</t>
  </si>
  <si>
    <t>Whitty</t>
  </si>
  <si>
    <t>Whye Williams</t>
  </si>
  <si>
    <t>Wick</t>
  </si>
  <si>
    <t>Wicklein</t>
  </si>
  <si>
    <t>EDUCATIONAL COORDINATOR</t>
  </si>
  <si>
    <t>Wicks</t>
  </si>
  <si>
    <t>EMPLOYEE BENEFITS ASSISTANT</t>
  </si>
  <si>
    <t>Wiczulis</t>
  </si>
  <si>
    <t>Widgeon</t>
  </si>
  <si>
    <t>Wiechert</t>
  </si>
  <si>
    <t>Wieciech</t>
  </si>
  <si>
    <t>Wieczorkowski Jr</t>
  </si>
  <si>
    <t>Wietscher</t>
  </si>
  <si>
    <t>Wigfall</t>
  </si>
  <si>
    <t xml:space="preserve">Moses </t>
  </si>
  <si>
    <t>Wiggins Jr</t>
  </si>
  <si>
    <t xml:space="preserve">Anjanette </t>
  </si>
  <si>
    <t>A75017</t>
  </si>
  <si>
    <t xml:space="preserve">Dayona </t>
  </si>
  <si>
    <t>Jan</t>
  </si>
  <si>
    <t>Westervelt</t>
  </si>
  <si>
    <t xml:space="preserve">Mable </t>
  </si>
  <si>
    <t xml:space="preserve">Exdol </t>
  </si>
  <si>
    <t>Westfall</t>
  </si>
  <si>
    <t>COLLECTION REPRESENTATIVE SUPV</t>
  </si>
  <si>
    <t>Weston</t>
  </si>
  <si>
    <t xml:space="preserve">Gerrard </t>
  </si>
  <si>
    <t>Mellissa</t>
  </si>
  <si>
    <t xml:space="preserve">Mia </t>
  </si>
  <si>
    <t xml:space="preserve">Cecelia </t>
  </si>
  <si>
    <t>Garth</t>
  </si>
  <si>
    <t xml:space="preserve">Chanda </t>
  </si>
  <si>
    <t>Nanette</t>
  </si>
  <si>
    <t>Wham</t>
  </si>
  <si>
    <t xml:space="preserve">Faith </t>
  </si>
  <si>
    <t>Wheatley</t>
  </si>
  <si>
    <t>Wheeler Jr.</t>
  </si>
  <si>
    <t>Wheeler</t>
  </si>
  <si>
    <t xml:space="preserve">Isaac </t>
  </si>
  <si>
    <t xml:space="preserve">Lorvadia </t>
  </si>
  <si>
    <t>Wherley</t>
  </si>
  <si>
    <t>Whidbee</t>
  </si>
  <si>
    <t>Whitaker III</t>
  </si>
  <si>
    <t xml:space="preserve">Curley </t>
  </si>
  <si>
    <t>Whitaker</t>
  </si>
  <si>
    <t xml:space="preserve">Deliah </t>
  </si>
  <si>
    <t xml:space="preserve">Dymon </t>
  </si>
  <si>
    <t>Whitcomb</t>
  </si>
  <si>
    <t>White Burnett</t>
  </si>
  <si>
    <t xml:space="preserve">Edmund </t>
  </si>
  <si>
    <t>White III</t>
  </si>
  <si>
    <t xml:space="preserve">Kensington </t>
  </si>
  <si>
    <t xml:space="preserve">Joel </t>
  </si>
  <si>
    <t>White Jr</t>
  </si>
  <si>
    <t>Lonnie</t>
  </si>
  <si>
    <t>White Jr.</t>
  </si>
  <si>
    <t xml:space="preserve">Aileen </t>
  </si>
  <si>
    <t>STREET MASON</t>
  </si>
  <si>
    <t xml:space="preserve">Isabelle </t>
  </si>
  <si>
    <t xml:space="preserve">Nichelle </t>
  </si>
  <si>
    <t xml:space="preserve">Phrefiniece </t>
  </si>
  <si>
    <t xml:space="preserve">Therman </t>
  </si>
  <si>
    <t xml:space="preserve">Janise </t>
  </si>
  <si>
    <t>FISCAL OFFICER</t>
  </si>
  <si>
    <t>Winston</t>
  </si>
  <si>
    <t>White-Frazier</t>
  </si>
  <si>
    <t xml:space="preserve">Dameon </t>
  </si>
  <si>
    <t xml:space="preserve">Jannie </t>
  </si>
  <si>
    <t xml:space="preserve">Precious </t>
  </si>
  <si>
    <t xml:space="preserve">Daphney </t>
  </si>
  <si>
    <t>EXECUTIVE SECRETARY</t>
  </si>
  <si>
    <t xml:space="preserve">Rahim </t>
  </si>
  <si>
    <t>Jennell</t>
  </si>
  <si>
    <t xml:space="preserve">Randolph </t>
  </si>
  <si>
    <t xml:space="preserve">Darryll </t>
  </si>
  <si>
    <t>RECREATION AIDE</t>
  </si>
  <si>
    <t>Dasylvia</t>
  </si>
  <si>
    <t>Raymone</t>
  </si>
  <si>
    <t xml:space="preserve">DeAndre </t>
  </si>
  <si>
    <t xml:space="preserve">Renay </t>
  </si>
  <si>
    <t>Deneen</t>
  </si>
  <si>
    <t>Julius</t>
  </si>
  <si>
    <t>Kenya</t>
  </si>
  <si>
    <t xml:space="preserve">Kenyell </t>
  </si>
  <si>
    <t xml:space="preserve">Lachelle </t>
  </si>
  <si>
    <t>Young</t>
  </si>
  <si>
    <t xml:space="preserve">Jerrold </t>
  </si>
  <si>
    <t>GRAPHIC ARTIST I</t>
  </si>
  <si>
    <t>Kawahn</t>
  </si>
  <si>
    <t xml:space="preserve">Laquoya </t>
  </si>
  <si>
    <t xml:space="preserve">LeKquan </t>
  </si>
  <si>
    <t>Maryann</t>
  </si>
  <si>
    <t>Roxanne</t>
  </si>
  <si>
    <t>Travell</t>
  </si>
  <si>
    <t xml:space="preserve">Zelma </t>
  </si>
  <si>
    <t>Younkins</t>
  </si>
  <si>
    <t>CRIME LABORATORY PHOTOGRAPHER</t>
  </si>
  <si>
    <t>Yourkovik</t>
  </si>
  <si>
    <t xml:space="preserve">Abbas </t>
  </si>
  <si>
    <t>Yousuf</t>
  </si>
  <si>
    <t>ZONING EXAMINER I</t>
  </si>
  <si>
    <t>Yussuf</t>
  </si>
  <si>
    <t>DEPUTY TOWING MANAGER</t>
  </si>
  <si>
    <t>Zachmann</t>
  </si>
  <si>
    <t xml:space="preserve">Khalil </t>
  </si>
  <si>
    <t>Zaied</t>
  </si>
  <si>
    <t>Na'eemah</t>
  </si>
  <si>
    <t>Zakia</t>
  </si>
  <si>
    <t>Darwin</t>
  </si>
  <si>
    <t>Zambrana</t>
  </si>
  <si>
    <t>Zamora</t>
  </si>
  <si>
    <t>Willis Jr</t>
  </si>
  <si>
    <t>Zarro</t>
  </si>
  <si>
    <t>Windle</t>
  </si>
  <si>
    <t>Slava</t>
  </si>
  <si>
    <t>Zaslov</t>
  </si>
  <si>
    <t>Zayas</t>
  </si>
  <si>
    <t xml:space="preserve">Yarandeliz </t>
  </si>
  <si>
    <t>Zdura</t>
  </si>
  <si>
    <t>Zeigler</t>
  </si>
  <si>
    <t>Zektick</t>
  </si>
  <si>
    <t xml:space="preserve">K </t>
  </si>
  <si>
    <t>Zellars</t>
  </si>
  <si>
    <t>Zemon</t>
  </si>
  <si>
    <t>Zenitz</t>
  </si>
  <si>
    <t>Zepp</t>
  </si>
  <si>
    <t>Zero</t>
  </si>
  <si>
    <t>Haibo</t>
  </si>
  <si>
    <t>Zhang</t>
  </si>
  <si>
    <t>CIRCULATION SYSTEMS MANAGER LI</t>
  </si>
  <si>
    <t>Mingxuan</t>
  </si>
  <si>
    <t>Wojcik</t>
  </si>
  <si>
    <t>Yamin</t>
  </si>
  <si>
    <t>Woods</t>
  </si>
  <si>
    <t>Wilson</t>
  </si>
  <si>
    <t>Wright</t>
  </si>
  <si>
    <t>Wojtas</t>
  </si>
  <si>
    <t>SUPT TRAFFIC SIGNAL INSTALLATI</t>
  </si>
  <si>
    <t>Makponse</t>
  </si>
  <si>
    <t>Yamonche</t>
  </si>
  <si>
    <t>Sidney</t>
  </si>
  <si>
    <t xml:space="preserve">Chandra </t>
  </si>
  <si>
    <t>Windley</t>
  </si>
  <si>
    <t>Wolf</t>
  </si>
  <si>
    <t>Yampierre</t>
  </si>
  <si>
    <t>Willis</t>
  </si>
  <si>
    <t xml:space="preserve">Jawan </t>
  </si>
  <si>
    <t>Yancey</t>
  </si>
  <si>
    <t>Woodson Jr</t>
  </si>
  <si>
    <t>Wine</t>
  </si>
  <si>
    <t>Claudia</t>
  </si>
  <si>
    <t xml:space="preserve">Khalilah </t>
  </si>
  <si>
    <t>Wolfe</t>
  </si>
  <si>
    <t>Dorothea</t>
  </si>
  <si>
    <t>Woodson</t>
  </si>
  <si>
    <t>Winegrad</t>
  </si>
  <si>
    <t>PERSONNEL ASST</t>
  </si>
  <si>
    <t xml:space="preserve">Diontae </t>
  </si>
  <si>
    <t xml:space="preserve">Janet </t>
  </si>
  <si>
    <t xml:space="preserve">Josephine </t>
  </si>
  <si>
    <t xml:space="preserve">Koty </t>
  </si>
  <si>
    <t xml:space="preserve">Lois </t>
  </si>
  <si>
    <t>Mae</t>
  </si>
  <si>
    <t>Marcia</t>
  </si>
  <si>
    <t xml:space="preserve">Rory </t>
  </si>
  <si>
    <t xml:space="preserve">Shaborah </t>
  </si>
  <si>
    <t>Wrightson</t>
  </si>
  <si>
    <t>Wroten Jr</t>
  </si>
  <si>
    <t xml:space="preserve">Berhanu </t>
  </si>
  <si>
    <t>Wurseno</t>
  </si>
  <si>
    <t xml:space="preserve">Keturah </t>
  </si>
  <si>
    <t>Wyatt</t>
  </si>
  <si>
    <t>Wyche</t>
  </si>
  <si>
    <t xml:space="preserve">Singleton </t>
  </si>
  <si>
    <t>Wyckoff</t>
  </si>
  <si>
    <t>B70402</t>
  </si>
  <si>
    <t>Wylie</t>
  </si>
  <si>
    <t>Donte</t>
  </si>
  <si>
    <t>Wynn Jr</t>
  </si>
  <si>
    <t>Wynn</t>
  </si>
  <si>
    <t>Wynne</t>
  </si>
  <si>
    <t>Tafifayth</t>
  </si>
  <si>
    <t>X</t>
  </si>
  <si>
    <t xml:space="preserve">Milcah </t>
  </si>
  <si>
    <t>Yahudah</t>
  </si>
  <si>
    <t>Yambo</t>
  </si>
  <si>
    <t>Yancy</t>
  </si>
  <si>
    <t>Wolinski Jr</t>
  </si>
  <si>
    <t>Yant</t>
  </si>
  <si>
    <t xml:space="preserve">Reese </t>
  </si>
  <si>
    <t>Wingate III</t>
  </si>
  <si>
    <t>Wolk</t>
  </si>
  <si>
    <t>Yarberough</t>
  </si>
  <si>
    <t>Wingate</t>
  </si>
  <si>
    <t xml:space="preserve">JaFar </t>
  </si>
  <si>
    <t xml:space="preserve">Dikesha </t>
  </si>
  <si>
    <t>Womack</t>
  </si>
  <si>
    <t>Yarborough Jr</t>
  </si>
  <si>
    <t>Kellie</t>
  </si>
  <si>
    <t>Yarborough</t>
  </si>
  <si>
    <t>Winkler</t>
  </si>
  <si>
    <t>Yarbough</t>
  </si>
  <si>
    <t>Winn</t>
  </si>
  <si>
    <t>Wood Jr</t>
  </si>
  <si>
    <t>Yates</t>
  </si>
  <si>
    <t>Woodward III</t>
  </si>
  <si>
    <t xml:space="preserve">Korey </t>
  </si>
  <si>
    <t xml:space="preserve">Laron </t>
  </si>
  <si>
    <t xml:space="preserve">Misskay </t>
  </si>
  <si>
    <t xml:space="preserve">Renardo </t>
  </si>
  <si>
    <t xml:space="preserve">Shareena </t>
  </si>
  <si>
    <t xml:space="preserve">Sumaya </t>
  </si>
  <si>
    <t>Tene</t>
  </si>
  <si>
    <t xml:space="preserve">Toure </t>
  </si>
  <si>
    <t>A75083</t>
  </si>
  <si>
    <t>ENVIRONMENTAL SANITARIAN I</t>
  </si>
  <si>
    <t xml:space="preserve">Diarra </t>
  </si>
  <si>
    <t>Wilson-Gordon</t>
  </si>
  <si>
    <t>Wilson-Howell</t>
  </si>
  <si>
    <t xml:space="preserve">Jan </t>
  </si>
  <si>
    <t>Wilt</t>
  </si>
  <si>
    <t>Wilton</t>
  </si>
  <si>
    <t>PUBLIC BUILDING MANAGER</t>
  </si>
  <si>
    <t>Wiman</t>
  </si>
  <si>
    <t>Wimmer</t>
  </si>
  <si>
    <t>Winchester</t>
  </si>
  <si>
    <t>Winder Jr</t>
  </si>
  <si>
    <t>Winder</t>
  </si>
  <si>
    <t>Noelle</t>
  </si>
  <si>
    <t>Alycia</t>
  </si>
  <si>
    <t>Wood</t>
  </si>
  <si>
    <t>Sabrina</t>
  </si>
  <si>
    <t>Woodward</t>
  </si>
  <si>
    <t xml:space="preserve">Bernelle </t>
  </si>
  <si>
    <t xml:space="preserve">Deshone </t>
  </si>
  <si>
    <t>Woody</t>
  </si>
  <si>
    <t xml:space="preserve">Resha </t>
  </si>
  <si>
    <t>Willis-Eggleston</t>
  </si>
  <si>
    <t>Lee</t>
  </si>
  <si>
    <t>Woolfolk Jr</t>
  </si>
  <si>
    <t>Winner</t>
  </si>
  <si>
    <t>Yeager</t>
  </si>
  <si>
    <t xml:space="preserve">Tal </t>
  </si>
  <si>
    <t>Willmott</t>
  </si>
  <si>
    <t>Woolfolk</t>
  </si>
  <si>
    <t>Winns</t>
  </si>
  <si>
    <t>Willoughby</t>
  </si>
  <si>
    <t>Woolford</t>
  </si>
  <si>
    <t>ANIMAL ENFORCEMENT OFCR SUPV</t>
  </si>
  <si>
    <t xml:space="preserve">Clemon </t>
  </si>
  <si>
    <t>Yeargin</t>
  </si>
  <si>
    <t>Yelity</t>
  </si>
  <si>
    <t>Yerg</t>
  </si>
  <si>
    <t>Yingling</t>
  </si>
  <si>
    <t>Yob</t>
  </si>
  <si>
    <t>Jamika</t>
  </si>
  <si>
    <t>Yochim</t>
  </si>
  <si>
    <t>Yoffe</t>
  </si>
  <si>
    <t xml:space="preserve">Kariem </t>
  </si>
  <si>
    <t>Yoonus</t>
  </si>
  <si>
    <t>Chase</t>
  </si>
  <si>
    <t>York</t>
  </si>
  <si>
    <t>Yost</t>
  </si>
  <si>
    <t>Yosua</t>
  </si>
  <si>
    <t>NETWORK SYSTEMS ADMINISTRATOR</t>
  </si>
  <si>
    <t>Yother</t>
  </si>
  <si>
    <t>Young Jr</t>
  </si>
  <si>
    <t>PRESIDENT CITY COUNCIL</t>
  </si>
  <si>
    <t xml:space="preserve">Carlotta </t>
  </si>
  <si>
    <t xml:space="preserve">Chay </t>
  </si>
  <si>
    <t xml:space="preserve">Geneka </t>
  </si>
  <si>
    <t>Wills</t>
  </si>
  <si>
    <t>Wilmer</t>
  </si>
  <si>
    <t>Wilmering</t>
  </si>
  <si>
    <t>Wilmore</t>
  </si>
  <si>
    <t xml:space="preserve">Chakeria </t>
  </si>
  <si>
    <t xml:space="preserve">Deneen </t>
  </si>
  <si>
    <t>Winterwerp</t>
  </si>
  <si>
    <t>Wirzberger</t>
  </si>
  <si>
    <t xml:space="preserve">Alim </t>
  </si>
  <si>
    <t>Wise</t>
  </si>
  <si>
    <t>DEPUTY DIRECTOR MEDICAL SERVIC</t>
  </si>
  <si>
    <t xml:space="preserve">Marlin </t>
  </si>
  <si>
    <t>Wisniewski</t>
  </si>
  <si>
    <t xml:space="preserve">Stash </t>
  </si>
  <si>
    <t xml:space="preserve">Therese </t>
  </si>
  <si>
    <t>Wissman</t>
  </si>
  <si>
    <t>JUVENILE COURT SECRETARY</t>
  </si>
  <si>
    <t>Wissmann</t>
  </si>
  <si>
    <t>Wissner</t>
  </si>
  <si>
    <t>Wisthoff Ito</t>
  </si>
  <si>
    <t>Withers</t>
  </si>
  <si>
    <t>FIREARMS EXAMINER SUPERVISOR</t>
  </si>
  <si>
    <t>Lenora</t>
  </si>
  <si>
    <t>Witherspoon Lee</t>
  </si>
  <si>
    <t xml:space="preserve">Bryonna </t>
  </si>
  <si>
    <t>Witherspoon</t>
  </si>
  <si>
    <t>Sharlea</t>
  </si>
  <si>
    <t>Trinetta</t>
  </si>
  <si>
    <t>Witmer</t>
  </si>
  <si>
    <t>Witt</t>
  </si>
  <si>
    <t>AVIATION MECHANIC</t>
  </si>
  <si>
    <t>Witter</t>
  </si>
  <si>
    <t>Wittmyer</t>
  </si>
  <si>
    <t>Wlodarski</t>
  </si>
  <si>
    <t>Wobbleton</t>
  </si>
  <si>
    <t>Wodarski</t>
  </si>
  <si>
    <t>Wodka</t>
  </si>
  <si>
    <t>Woerner</t>
  </si>
  <si>
    <t>Wohlfort</t>
  </si>
  <si>
    <t xml:space="preserve">Portia </t>
  </si>
  <si>
    <t>Wilmoth</t>
  </si>
  <si>
    <t>Woolsey</t>
  </si>
  <si>
    <t>Wilson Hamilton</t>
  </si>
  <si>
    <t>Wooten</t>
  </si>
  <si>
    <t>Wilson III</t>
  </si>
  <si>
    <t>Word</t>
  </si>
  <si>
    <t>Wilson Jr</t>
  </si>
  <si>
    <t>Woren</t>
  </si>
  <si>
    <t xml:space="preserve">Vernard </t>
  </si>
  <si>
    <t>Workley</t>
  </si>
  <si>
    <t>Woodard</t>
  </si>
  <si>
    <t>Workman</t>
  </si>
  <si>
    <t>Wilson Mayzek</t>
  </si>
  <si>
    <t>CONTRACT PROCESSING SUPERVISOR</t>
  </si>
  <si>
    <t>Worley Jr</t>
  </si>
  <si>
    <t xml:space="preserve">Duanelle </t>
  </si>
  <si>
    <t>Wooden</t>
  </si>
  <si>
    <t>Worley</t>
  </si>
  <si>
    <t>WHITEPRINT MACHINE OPR</t>
  </si>
  <si>
    <t>Worobetz</t>
  </si>
  <si>
    <t>Worrell</t>
  </si>
  <si>
    <t>Worsley</t>
  </si>
  <si>
    <t xml:space="preserve">Antoinette </t>
  </si>
  <si>
    <t xml:space="preserve">Timeka </t>
  </si>
  <si>
    <t xml:space="preserve">Devrin </t>
  </si>
  <si>
    <t>Antwan</t>
  </si>
  <si>
    <t>Woodhead</t>
  </si>
  <si>
    <t>Aubrey</t>
  </si>
  <si>
    <t>Woodhouse</t>
  </si>
  <si>
    <t xml:space="preserve">Blanche </t>
  </si>
  <si>
    <t xml:space="preserve">Vernell </t>
  </si>
  <si>
    <t>Wortham</t>
  </si>
  <si>
    <t>Woodland</t>
  </si>
  <si>
    <t>TAX TRANSFER CLERK II</t>
  </si>
  <si>
    <t xml:space="preserve">Raye </t>
  </si>
  <si>
    <t>Woodley</t>
  </si>
  <si>
    <t>Worthington</t>
  </si>
  <si>
    <t>Woodlon</t>
  </si>
  <si>
    <t>Worthy</t>
  </si>
  <si>
    <t xml:space="preserve">Cheryle </t>
  </si>
  <si>
    <t>Woodruff</t>
  </si>
  <si>
    <t xml:space="preserve">Rudolph </t>
  </si>
  <si>
    <t>Woods Jr</t>
  </si>
  <si>
    <t xml:space="preserve">Arneisha </t>
  </si>
  <si>
    <t>Woutila</t>
  </si>
  <si>
    <t>Wragg</t>
  </si>
  <si>
    <t>Wrenn</t>
  </si>
  <si>
    <t xml:space="preserve">Vercine </t>
  </si>
  <si>
    <t>Wright Bey</t>
  </si>
  <si>
    <t>Wright III</t>
  </si>
  <si>
    <t>Wright Jr</t>
  </si>
  <si>
    <t xml:space="preserve">Bria </t>
  </si>
  <si>
    <t xml:space="preserve">Chevette </t>
  </si>
  <si>
    <t>Florine</t>
  </si>
  <si>
    <t>Geraldine</t>
  </si>
  <si>
    <t>STATISTICAL TRAFFIC ANALYST</t>
  </si>
  <si>
    <t>Ivan</t>
  </si>
  <si>
    <t>PROPERTY DISPOSAL ASSISTANT SU</t>
  </si>
  <si>
    <t xml:space="preserve">Jahmilla </t>
  </si>
  <si>
    <t>Bennett</t>
  </si>
  <si>
    <t>Barnes-Presbury</t>
  </si>
  <si>
    <t>Beal</t>
  </si>
  <si>
    <t>Berrent</t>
  </si>
  <si>
    <t xml:space="preserve">Jastin </t>
  </si>
  <si>
    <t>Barham</t>
  </si>
  <si>
    <t>Barillaro</t>
  </si>
  <si>
    <t>Barker</t>
  </si>
  <si>
    <t>Barkley</t>
  </si>
  <si>
    <t>Barksdale</t>
  </si>
  <si>
    <t>Barlipp</t>
  </si>
  <si>
    <t>Barmore</t>
  </si>
  <si>
    <t>Barnes Jr</t>
  </si>
  <si>
    <t>Alvin</t>
  </si>
  <si>
    <t>Barnes</t>
  </si>
  <si>
    <t xml:space="preserve">Derik </t>
  </si>
  <si>
    <t xml:space="preserve">Iashia </t>
  </si>
  <si>
    <t>Irvinette</t>
  </si>
  <si>
    <t>Jamar</t>
  </si>
  <si>
    <t xml:space="preserve">Japonica </t>
  </si>
  <si>
    <t>Erik</t>
  </si>
  <si>
    <t>Daily</t>
  </si>
  <si>
    <t>Belisle</t>
  </si>
  <si>
    <t>Batey</t>
  </si>
  <si>
    <t>Xiaoyu</t>
  </si>
  <si>
    <t>Zhou</t>
  </si>
  <si>
    <t>Vanessa</t>
  </si>
  <si>
    <t>Qing</t>
  </si>
  <si>
    <t>Zhu</t>
  </si>
  <si>
    <t xml:space="preserve">Themistocles </t>
  </si>
  <si>
    <t>Bathras</t>
  </si>
  <si>
    <t>SIGNAL SYSTEM MANAGER</t>
  </si>
  <si>
    <t>Bell Jr</t>
  </si>
  <si>
    <t>Beale Badru</t>
  </si>
  <si>
    <t>Bealefeld III</t>
  </si>
  <si>
    <t>Beall</t>
  </si>
  <si>
    <t>Bean</t>
  </si>
  <si>
    <t>Beane</t>
  </si>
  <si>
    <t xml:space="preserve">Tira </t>
  </si>
  <si>
    <t>Beans</t>
  </si>
  <si>
    <t>Beard</t>
  </si>
  <si>
    <t>FIRE DISPATCH ADMINISTRATOR</t>
  </si>
  <si>
    <t xml:space="preserve">Jerami </t>
  </si>
  <si>
    <t>Beardsley</t>
  </si>
  <si>
    <t>Ziegler</t>
  </si>
  <si>
    <t>Bell Mc Duffie</t>
  </si>
  <si>
    <t>DIRECTOR ORAL HEALTH SERVICES</t>
  </si>
  <si>
    <t>Battaglia</t>
  </si>
  <si>
    <t xml:space="preserve">Akilah </t>
  </si>
  <si>
    <t>Bell</t>
  </si>
  <si>
    <t xml:space="preserve">Keah </t>
  </si>
  <si>
    <t>Berry Hagood</t>
  </si>
  <si>
    <t>Beasley</t>
  </si>
  <si>
    <t xml:space="preserve">Cameron </t>
  </si>
  <si>
    <t>Battle</t>
  </si>
  <si>
    <t xml:space="preserve">Darrel </t>
  </si>
  <si>
    <t>Barnett</t>
  </si>
  <si>
    <t xml:space="preserve">Daron </t>
  </si>
  <si>
    <t>Berry Jr</t>
  </si>
  <si>
    <t xml:space="preserve">Sue </t>
  </si>
  <si>
    <t xml:space="preserve">Alexandro </t>
  </si>
  <si>
    <t>Lerman</t>
  </si>
  <si>
    <t>Berry</t>
  </si>
  <si>
    <t xml:space="preserve">Jade </t>
  </si>
  <si>
    <t>Zielinski</t>
  </si>
  <si>
    <t xml:space="preserve">Mervin </t>
  </si>
  <si>
    <t xml:space="preserve">Benedict </t>
  </si>
  <si>
    <t>Ziemski</t>
  </si>
  <si>
    <t xml:space="preserve">Althea </t>
  </si>
  <si>
    <t>Zientek</t>
  </si>
  <si>
    <t>Batts</t>
  </si>
  <si>
    <t>Barnett-Blake</t>
  </si>
  <si>
    <t>Bennett-Kerr</t>
  </si>
  <si>
    <t>Benns</t>
  </si>
  <si>
    <t>Benoit</t>
  </si>
  <si>
    <t>Benslime</t>
  </si>
  <si>
    <t>Benson Jr</t>
  </si>
  <si>
    <t>Benston Jr</t>
  </si>
  <si>
    <t>Bentley</t>
  </si>
  <si>
    <t>Benton</t>
  </si>
  <si>
    <t>Micale</t>
  </si>
  <si>
    <t>Bentz</t>
  </si>
  <si>
    <t>Benvenga</t>
  </si>
  <si>
    <t>Berard</t>
  </si>
  <si>
    <t>Berardi</t>
  </si>
  <si>
    <t>Berg Jr</t>
  </si>
  <si>
    <t>SYSTEMS PROGRAMMING MGR</t>
  </si>
  <si>
    <t>Berger</t>
  </si>
  <si>
    <t>SENIOR COUNSEL</t>
  </si>
  <si>
    <t>Bergeron III</t>
  </si>
  <si>
    <t>Bergeron</t>
  </si>
  <si>
    <t>Nighisti</t>
  </si>
  <si>
    <t>Berhe</t>
  </si>
  <si>
    <t>Berkeley</t>
  </si>
  <si>
    <t>Berkey</t>
  </si>
  <si>
    <t>Berkley</t>
  </si>
  <si>
    <t>Risa</t>
  </si>
  <si>
    <t>Berlin</t>
  </si>
  <si>
    <t>Bernardez Ruiz</t>
  </si>
  <si>
    <t>Bernath</t>
  </si>
  <si>
    <t>Bernstein</t>
  </si>
  <si>
    <t>STATE'S ATTORNEY</t>
  </si>
  <si>
    <t>Beason</t>
  </si>
  <si>
    <t xml:space="preserve">Fugiki </t>
  </si>
  <si>
    <t>Josephine</t>
  </si>
  <si>
    <t>Zillmann</t>
  </si>
  <si>
    <t>Batzer</t>
  </si>
  <si>
    <t xml:space="preserve">Antowan </t>
  </si>
  <si>
    <t>Barney</t>
  </si>
  <si>
    <t>Zimmer</t>
  </si>
  <si>
    <t>Baublitz Jr</t>
  </si>
  <si>
    <t>Beattie</t>
  </si>
  <si>
    <t>Barnhart Wallace</t>
  </si>
  <si>
    <t>Zimmerman</t>
  </si>
  <si>
    <t xml:space="preserve">Avry </t>
  </si>
  <si>
    <t>Baublitz</t>
  </si>
  <si>
    <t>Beatty III</t>
  </si>
  <si>
    <t>Barr</t>
  </si>
  <si>
    <t>Zohios</t>
  </si>
  <si>
    <t xml:space="preserve">Kotoshia </t>
  </si>
  <si>
    <t>Beatty</t>
  </si>
  <si>
    <t>Barracato</t>
  </si>
  <si>
    <t>Zoppo Jr</t>
  </si>
  <si>
    <t xml:space="preserve">Danika </t>
  </si>
  <si>
    <t>Bauer III</t>
  </si>
  <si>
    <t>Barracca Jr</t>
  </si>
  <si>
    <t>Zoppo</t>
  </si>
  <si>
    <t xml:space="preserve">Marlita </t>
  </si>
  <si>
    <t>Bauer</t>
  </si>
  <si>
    <t>Beauford Sr</t>
  </si>
  <si>
    <t>Barranco</t>
  </si>
  <si>
    <t>Heather</t>
  </si>
  <si>
    <t>Zucker</t>
  </si>
  <si>
    <t xml:space="preserve">Haywood </t>
  </si>
  <si>
    <t>Beauregard</t>
  </si>
  <si>
    <t>Barresi</t>
  </si>
  <si>
    <t>Zukowski</t>
  </si>
  <si>
    <t xml:space="preserve">Takiera </t>
  </si>
  <si>
    <t>Berube</t>
  </si>
  <si>
    <t>Bess</t>
  </si>
  <si>
    <t xml:space="preserve">Yvetta </t>
  </si>
  <si>
    <t>Best</t>
  </si>
  <si>
    <t>Betag</t>
  </si>
  <si>
    <t>Bethea Jr</t>
  </si>
  <si>
    <t>Bethea</t>
  </si>
  <si>
    <t>EMRGNCY MEDL SRVCS BILLING SUP</t>
  </si>
  <si>
    <t>SUPV. OF BOARDING/GROUNDS MAIN</t>
  </si>
  <si>
    <t xml:space="preserve">Karlan </t>
  </si>
  <si>
    <t>Better</t>
  </si>
  <si>
    <t>Bettleyon</t>
  </si>
  <si>
    <t>Betts</t>
  </si>
  <si>
    <t>Beverage</t>
  </si>
  <si>
    <t>Bey</t>
  </si>
  <si>
    <t xml:space="preserve">Shaileen </t>
  </si>
  <si>
    <t>Beyer</t>
  </si>
  <si>
    <t xml:space="preserve">Treasa </t>
  </si>
  <si>
    <t>Bezeredi</t>
  </si>
  <si>
    <t xml:space="preserve">Daljit </t>
  </si>
  <si>
    <t>Bhalla</t>
  </si>
  <si>
    <t xml:space="preserve">Satish </t>
  </si>
  <si>
    <t>Bhatia</t>
  </si>
  <si>
    <t xml:space="preserve">Suresh </t>
  </si>
  <si>
    <t>Bhatt</t>
  </si>
  <si>
    <t>Gino</t>
  </si>
  <si>
    <t>Bianca</t>
  </si>
  <si>
    <t>FIELD SURVEY SUPERVISOR</t>
  </si>
  <si>
    <t>Bickauskas Jr</t>
  </si>
  <si>
    <t>Biddison</t>
  </si>
  <si>
    <t xml:space="preserve">Karly </t>
  </si>
  <si>
    <t>Biddle</t>
  </si>
  <si>
    <t>Biermann</t>
  </si>
  <si>
    <t>Biggers</t>
  </si>
  <si>
    <t xml:space="preserve">Emma </t>
  </si>
  <si>
    <t>Beaven</t>
  </si>
  <si>
    <t>INTER-LIBRARY LOAN DEPT SUPERV</t>
  </si>
  <si>
    <t>BRIDGE PROJECT ENGINEER</t>
  </si>
  <si>
    <t xml:space="preserve">Kamiel </t>
  </si>
  <si>
    <t>Zurek</t>
  </si>
  <si>
    <t>Beaver Jr</t>
  </si>
  <si>
    <t xml:space="preserve">Shirome </t>
  </si>
  <si>
    <t>Barrett</t>
  </si>
  <si>
    <t xml:space="preserve">Patty </t>
  </si>
  <si>
    <t>Barrow</t>
  </si>
  <si>
    <t>Becherer</t>
  </si>
  <si>
    <t xml:space="preserve">Leshawn </t>
  </si>
  <si>
    <t>Inspection Associate I</t>
  </si>
  <si>
    <t>Baugh</t>
  </si>
  <si>
    <t>DIR EARLY INTERVENTION SVCS</t>
  </si>
  <si>
    <t>Bechtel</t>
  </si>
  <si>
    <t>Baugher Jr</t>
  </si>
  <si>
    <t>Barry</t>
  </si>
  <si>
    <t>Becica</t>
  </si>
  <si>
    <t xml:space="preserve">Rickey </t>
  </si>
  <si>
    <t>Bellamy III</t>
  </si>
  <si>
    <t xml:space="preserve">Chenele </t>
  </si>
  <si>
    <t>Bellamy</t>
  </si>
  <si>
    <t>CONTRACT DEVELOPMENT ASSISTANT</t>
  </si>
  <si>
    <t>Belle</t>
  </si>
  <si>
    <t>Belt</t>
  </si>
  <si>
    <t>Belton</t>
  </si>
  <si>
    <t>Belzner</t>
  </si>
  <si>
    <t xml:space="preserve">Laurence </t>
  </si>
  <si>
    <t>Ben</t>
  </si>
  <si>
    <t>Bender</t>
  </si>
  <si>
    <t xml:space="preserve">Louie </t>
  </si>
  <si>
    <t>Beniquez</t>
  </si>
  <si>
    <t>Benitez</t>
  </si>
  <si>
    <t>Caren</t>
  </si>
  <si>
    <t xml:space="preserve">Dora </t>
  </si>
  <si>
    <t>Benn</t>
  </si>
  <si>
    <t>Shawnetta</t>
  </si>
  <si>
    <t>Bennaugh</t>
  </si>
  <si>
    <t>Bennett Jr</t>
  </si>
  <si>
    <t xml:space="preserve">Devante </t>
  </si>
  <si>
    <t xml:space="preserve">Tarah </t>
  </si>
  <si>
    <t>Beck</t>
  </si>
  <si>
    <t>Becker</t>
  </si>
  <si>
    <t>Baughman</t>
  </si>
  <si>
    <t>Beckette</t>
  </si>
  <si>
    <t>Baumer Jr</t>
  </si>
  <si>
    <t>Beckham</t>
  </si>
  <si>
    <t>Beckman</t>
  </si>
  <si>
    <t xml:space="preserve">Trevone </t>
  </si>
  <si>
    <t>Beckworth</t>
  </si>
  <si>
    <t>Bedford</t>
  </si>
  <si>
    <t>Bedi</t>
  </si>
  <si>
    <t>Bednar</t>
  </si>
  <si>
    <t xml:space="preserve">G </t>
  </si>
  <si>
    <t>y</t>
  </si>
  <si>
    <t>Bedon</t>
  </si>
  <si>
    <t>Dietra</t>
  </si>
  <si>
    <t>Bee</t>
  </si>
  <si>
    <t>Beebe</t>
  </si>
  <si>
    <t>Beegle Jr</t>
  </si>
  <si>
    <t>Behles</t>
  </si>
  <si>
    <t>Belardo</t>
  </si>
  <si>
    <t xml:space="preserve">Renonzo </t>
  </si>
  <si>
    <t>Belcher</t>
  </si>
  <si>
    <t>POLICE FLIGHT OFFICER</t>
  </si>
  <si>
    <t>Belechto</t>
  </si>
  <si>
    <t>Belfield</t>
  </si>
  <si>
    <t>Gloria-Anne</t>
  </si>
  <si>
    <t>Bartas</t>
  </si>
  <si>
    <t xml:space="preserve">Dylan </t>
  </si>
  <si>
    <t>Baumgardner</t>
  </si>
  <si>
    <t>Bartee</t>
  </si>
  <si>
    <t>Baumgarten</t>
  </si>
  <si>
    <t xml:space="preserve">Danyette </t>
  </si>
  <si>
    <t>Baumgartner</t>
  </si>
  <si>
    <t>Bavato</t>
  </si>
  <si>
    <t>Robenia</t>
  </si>
  <si>
    <t>Baxley</t>
  </si>
  <si>
    <t>Bartels</t>
  </si>
  <si>
    <t>Carmelita</t>
  </si>
  <si>
    <t>Bartholomew</t>
  </si>
  <si>
    <t xml:space="preserve">Mariellen </t>
  </si>
  <si>
    <t>Baxter</t>
  </si>
  <si>
    <t xml:space="preserve">Eldridge </t>
  </si>
  <si>
    <t>Bartlett Jr</t>
  </si>
  <si>
    <t>Bartness</t>
  </si>
  <si>
    <t>Baylor Thompson</t>
  </si>
  <si>
    <t>CHIEF JUDGE ORPHANS' COURT</t>
  </si>
  <si>
    <t>A37001</t>
  </si>
  <si>
    <t>Bartock</t>
  </si>
  <si>
    <t>Bartolini</t>
  </si>
  <si>
    <t>Barton Jr</t>
  </si>
  <si>
    <t>Barton</t>
  </si>
  <si>
    <t>Bartone</t>
  </si>
  <si>
    <t>Basford III</t>
  </si>
  <si>
    <t>Basile</t>
  </si>
  <si>
    <t>Basilio</t>
  </si>
  <si>
    <t xml:space="preserve">Muro </t>
  </si>
  <si>
    <t>Chavela</t>
  </si>
  <si>
    <t>Basilio-Horton</t>
  </si>
  <si>
    <t>Baskerville</t>
  </si>
  <si>
    <t>Baskette</t>
  </si>
  <si>
    <t>Ellis</t>
  </si>
  <si>
    <t>Basnight</t>
  </si>
  <si>
    <t xml:space="preserve">Brinica </t>
  </si>
  <si>
    <t>Bass</t>
  </si>
  <si>
    <t xml:space="preserve">Geremy </t>
  </si>
  <si>
    <t xml:space="preserve">Samon </t>
  </si>
  <si>
    <t>Bassett</t>
  </si>
  <si>
    <t>Bates</t>
  </si>
  <si>
    <t>Baylor</t>
  </si>
  <si>
    <t>Bayly</t>
  </si>
  <si>
    <t>Bayne Jr</t>
  </si>
  <si>
    <t>Bayne</t>
  </si>
  <si>
    <t>Baynor</t>
  </si>
  <si>
    <t>Bayon</t>
  </si>
  <si>
    <t>Bayor</t>
  </si>
  <si>
    <t>Baze</t>
  </si>
  <si>
    <t>Chardae</t>
  </si>
  <si>
    <t>Bazemore</t>
  </si>
  <si>
    <t>Bazzle</t>
  </si>
  <si>
    <t>Beads</t>
  </si>
  <si>
    <t xml:space="preserve">Franscine </t>
  </si>
  <si>
    <t>RETIREMENT BENEFITS MANAGER</t>
  </si>
  <si>
    <t>Bobbitt</t>
  </si>
  <si>
    <t>Boblits III</t>
  </si>
  <si>
    <t>Boblitz</t>
  </si>
  <si>
    <t>Bochinski</t>
  </si>
  <si>
    <t>Bocian</t>
  </si>
  <si>
    <t>Boddie</t>
  </si>
  <si>
    <t>Lanny</t>
  </si>
  <si>
    <t>Boddy</t>
  </si>
  <si>
    <t>Boeck</t>
  </si>
  <si>
    <t>Boerger</t>
  </si>
  <si>
    <t>Boettcher</t>
  </si>
  <si>
    <t xml:space="preserve">Sherron </t>
  </si>
  <si>
    <t>Bogues</t>
  </si>
  <si>
    <t>RECREATION PROGRAMMER</t>
  </si>
  <si>
    <t>Bohlen</t>
  </si>
  <si>
    <t>Bolden Sr.</t>
  </si>
  <si>
    <t xml:space="preserve">Amber </t>
  </si>
  <si>
    <t>Bolden</t>
  </si>
  <si>
    <t xml:space="preserve">Deonna </t>
  </si>
  <si>
    <t>Earlene</t>
  </si>
  <si>
    <t>A06053</t>
  </si>
  <si>
    <t>Boles</t>
  </si>
  <si>
    <t>Bolger</t>
  </si>
  <si>
    <t>Bolling</t>
  </si>
  <si>
    <t>Bongiorno</t>
  </si>
  <si>
    <t>Black</t>
  </si>
  <si>
    <t xml:space="preserve">Lorretta </t>
  </si>
  <si>
    <t xml:space="preserve">Madie </t>
  </si>
  <si>
    <t>Bolling-Smith</t>
  </si>
  <si>
    <t>A04004</t>
  </si>
  <si>
    <t>Bolodeoku</t>
  </si>
  <si>
    <t>Bolte</t>
  </si>
  <si>
    <t>Tanisha</t>
  </si>
  <si>
    <t>Bomani</t>
  </si>
  <si>
    <t>Bomar</t>
  </si>
  <si>
    <t>Bomberg</t>
  </si>
  <si>
    <t>BUILDING MAINT GENERAL SUPV</t>
  </si>
  <si>
    <t>Bomenka</t>
  </si>
  <si>
    <t>Bonadio</t>
  </si>
  <si>
    <t>Heyward</t>
  </si>
  <si>
    <t>Bonaparte III</t>
  </si>
  <si>
    <t>Bonaparte</t>
  </si>
  <si>
    <t xml:space="preserve">Shantel </t>
  </si>
  <si>
    <t>Bonaventure</t>
  </si>
  <si>
    <t>Antione</t>
  </si>
  <si>
    <t>Bond</t>
  </si>
  <si>
    <t xml:space="preserve">Filishia </t>
  </si>
  <si>
    <t xml:space="preserve">Katiza </t>
  </si>
  <si>
    <t>Bonds</t>
  </si>
  <si>
    <t>Boyd</t>
  </si>
  <si>
    <t>Blanding</t>
  </si>
  <si>
    <t>Bragg</t>
  </si>
  <si>
    <t>Bost</t>
  </si>
  <si>
    <t>Boniface</t>
  </si>
  <si>
    <t>Bonnell</t>
  </si>
  <si>
    <t>Bonner</t>
  </si>
  <si>
    <t>Bonomo</t>
  </si>
  <si>
    <t>Bonovich</t>
  </si>
  <si>
    <t xml:space="preserve">Darby </t>
  </si>
  <si>
    <t>Bonsall</t>
  </si>
  <si>
    <t>Bonsteel</t>
  </si>
  <si>
    <t>Booker Jr</t>
  </si>
  <si>
    <t>Booker</t>
  </si>
  <si>
    <t>Bostic</t>
  </si>
  <si>
    <t>Boston Jr</t>
  </si>
  <si>
    <t>Boston</t>
  </si>
  <si>
    <t>Boswell</t>
  </si>
  <si>
    <t xml:space="preserve">Laurie </t>
  </si>
  <si>
    <t>Bourn</t>
  </si>
  <si>
    <t>Bourne</t>
  </si>
  <si>
    <t>Bouyer</t>
  </si>
  <si>
    <t>Bovaird</t>
  </si>
  <si>
    <t>Bowden</t>
  </si>
  <si>
    <t>Bowe</t>
  </si>
  <si>
    <t>Bowen</t>
  </si>
  <si>
    <t xml:space="preserve">Darcey </t>
  </si>
  <si>
    <t xml:space="preserve">Eleanora </t>
  </si>
  <si>
    <t>Bowens</t>
  </si>
  <si>
    <t>Bower</t>
  </si>
  <si>
    <t>Bowers</t>
  </si>
  <si>
    <t>Bowersox</t>
  </si>
  <si>
    <t xml:space="preserve">Efrem </t>
  </si>
  <si>
    <t>Bowie</t>
  </si>
  <si>
    <t xml:space="preserve">Kendaryl </t>
  </si>
  <si>
    <t>Bowlin</t>
  </si>
  <si>
    <t>Bowling</t>
  </si>
  <si>
    <t xml:space="preserve">Matt </t>
  </si>
  <si>
    <t>Bowman</t>
  </si>
  <si>
    <t>Bowser</t>
  </si>
  <si>
    <t>Box</t>
  </si>
  <si>
    <t>Boyce</t>
  </si>
  <si>
    <t>Boyd Ivey</t>
  </si>
  <si>
    <t>DAY CARE PROGRAM DIRECTOR</t>
  </si>
  <si>
    <t>TREASURY ASSISTANT</t>
  </si>
  <si>
    <t>Dwaine</t>
  </si>
  <si>
    <t xml:space="preserve">Sherrod </t>
  </si>
  <si>
    <t>Braham</t>
  </si>
  <si>
    <t>Dawayne</t>
  </si>
  <si>
    <t>Biggs</t>
  </si>
  <si>
    <t>Blandon</t>
  </si>
  <si>
    <t>Branagan</t>
  </si>
  <si>
    <t>Shane</t>
  </si>
  <si>
    <t xml:space="preserve">Cheron </t>
  </si>
  <si>
    <t>Branch Jr</t>
  </si>
  <si>
    <t>Biggus</t>
  </si>
  <si>
    <t>Blackburn</t>
  </si>
  <si>
    <t>Blank</t>
  </si>
  <si>
    <t>Bildstein</t>
  </si>
  <si>
    <t>GENL SUPT TRANSPORTATION MAINT</t>
  </si>
  <si>
    <t>Branch</t>
  </si>
  <si>
    <t>Grafton</t>
  </si>
  <si>
    <t xml:space="preserve">Ingrid </t>
  </si>
  <si>
    <t xml:space="preserve">Ieashia </t>
  </si>
  <si>
    <t>Gillrath</t>
  </si>
  <si>
    <t xml:space="preserve">Grishae </t>
  </si>
  <si>
    <t>Blackett'e</t>
  </si>
  <si>
    <t xml:space="preserve">Jamaal </t>
  </si>
  <si>
    <t>Biles</t>
  </si>
  <si>
    <t xml:space="preserve">Oscar </t>
  </si>
  <si>
    <t>Blackie</t>
  </si>
  <si>
    <t>Jammie</t>
  </si>
  <si>
    <t>Bilheimer</t>
  </si>
  <si>
    <t>Bilis</t>
  </si>
  <si>
    <t>Bill</t>
  </si>
  <si>
    <t xml:space="preserve">Corliss </t>
  </si>
  <si>
    <t>Billips</t>
  </si>
  <si>
    <t xml:space="preserve">Wayde </t>
  </si>
  <si>
    <t>Billups</t>
  </si>
  <si>
    <t>Binns</t>
  </si>
  <si>
    <t>Biondo III</t>
  </si>
  <si>
    <t>Biondo Jr</t>
  </si>
  <si>
    <t>Birchfield</t>
  </si>
  <si>
    <t>Birckhead</t>
  </si>
  <si>
    <t>Bird</t>
  </si>
  <si>
    <t>Birden</t>
  </si>
  <si>
    <t>Birenbaum</t>
  </si>
  <si>
    <t>MOTOR POOL SUPV</t>
  </si>
  <si>
    <t xml:space="preserve">Genevieve </t>
  </si>
  <si>
    <t>Birkby</t>
  </si>
  <si>
    <t>Birrane</t>
  </si>
  <si>
    <t>OFFICE AIDE (CITY COUNCIL)</t>
  </si>
  <si>
    <t>Bishop</t>
  </si>
  <si>
    <t xml:space="preserve">Jamel </t>
  </si>
  <si>
    <t xml:space="preserve">Sherree </t>
  </si>
  <si>
    <t xml:space="preserve">Tyron </t>
  </si>
  <si>
    <t>Bittan</t>
  </si>
  <si>
    <t>Bivens</t>
  </si>
  <si>
    <t>Bivins</t>
  </si>
  <si>
    <t>Josef</t>
  </si>
  <si>
    <t>Alton</t>
  </si>
  <si>
    <t>Bizzell</t>
  </si>
  <si>
    <t>Bjorklund</t>
  </si>
  <si>
    <t xml:space="preserve">Diannie </t>
  </si>
  <si>
    <t>SECRETARY TO MEMBER B/E</t>
  </si>
  <si>
    <t xml:space="preserve">Queen </t>
  </si>
  <si>
    <t xml:space="preserve">Gabriel </t>
  </si>
  <si>
    <t>Blankenship</t>
  </si>
  <si>
    <t xml:space="preserve">Matilda </t>
  </si>
  <si>
    <t>Blackledge</t>
  </si>
  <si>
    <t xml:space="preserve">Shena </t>
  </si>
  <si>
    <t>Blasko</t>
  </si>
  <si>
    <t>Blacklock</t>
  </si>
  <si>
    <t>Blatterman</t>
  </si>
  <si>
    <t>ASSISTANT WATERSHED MANAGER</t>
  </si>
  <si>
    <t xml:space="preserve">Twanetta </t>
  </si>
  <si>
    <t xml:space="preserve">Perrez </t>
  </si>
  <si>
    <t>Blackmon</t>
  </si>
  <si>
    <t xml:space="preserve">Gabriella </t>
  </si>
  <si>
    <t>Blattermann</t>
  </si>
  <si>
    <t xml:space="preserve">Lelani </t>
  </si>
  <si>
    <t>Booker-Jeffers</t>
  </si>
  <si>
    <t xml:space="preserve">Lynnelle </t>
  </si>
  <si>
    <t>Blaylock</t>
  </si>
  <si>
    <t>Branch-Hines</t>
  </si>
  <si>
    <t>Booker-Sharps</t>
  </si>
  <si>
    <t xml:space="preserve">Malik </t>
  </si>
  <si>
    <t>Bledsoe</t>
  </si>
  <si>
    <t>PARK MAINTENANCE SUPERVISOR</t>
  </si>
  <si>
    <t>Brand</t>
  </si>
  <si>
    <t>Dante</t>
  </si>
  <si>
    <t>Boone</t>
  </si>
  <si>
    <t xml:space="preserve">Matlyn </t>
  </si>
  <si>
    <t>Blackstock</t>
  </si>
  <si>
    <t>Brandenburg</t>
  </si>
  <si>
    <t>Jeff</t>
  </si>
  <si>
    <t>SIGN PAINTER I</t>
  </si>
  <si>
    <t>Blackston Bailey</t>
  </si>
  <si>
    <t>Bley</t>
  </si>
  <si>
    <t>Brandes</t>
  </si>
  <si>
    <t>Booth</t>
  </si>
  <si>
    <t xml:space="preserve">Durrell </t>
  </si>
  <si>
    <t xml:space="preserve">Tamarcus </t>
  </si>
  <si>
    <t>Boothe</t>
  </si>
  <si>
    <t>TOWING SERVICES REP II</t>
  </si>
  <si>
    <t>Boots</t>
  </si>
  <si>
    <t>COMMUNICATIONS ANALYST I</t>
  </si>
  <si>
    <t xml:space="preserve">Arcardio </t>
  </si>
  <si>
    <t>Booze</t>
  </si>
  <si>
    <t>Borden</t>
  </si>
  <si>
    <t xml:space="preserve">Bonita </t>
  </si>
  <si>
    <t>Bordley</t>
  </si>
  <si>
    <t>Borinsky</t>
  </si>
  <si>
    <t>Boris II</t>
  </si>
  <si>
    <t>Borkowicz</t>
  </si>
  <si>
    <t>Borman</t>
  </si>
  <si>
    <t>Lavgh</t>
  </si>
  <si>
    <t>Bormanshinov</t>
  </si>
  <si>
    <t>Blake</t>
  </si>
  <si>
    <t>Bornkessel</t>
  </si>
  <si>
    <t>Chief of Utility Finances</t>
  </si>
  <si>
    <t>Borowy</t>
  </si>
  <si>
    <t>Bory</t>
  </si>
  <si>
    <t xml:space="preserve">Keri </t>
  </si>
  <si>
    <t>Borzilleri</t>
  </si>
  <si>
    <t>Jose</t>
  </si>
  <si>
    <t>Boscana</t>
  </si>
  <si>
    <t>Brandford</t>
  </si>
  <si>
    <t>Brandon Sr</t>
  </si>
  <si>
    <t>Brandon Stackhou</t>
  </si>
  <si>
    <t>Brandt</t>
  </si>
  <si>
    <t>Blinco</t>
  </si>
  <si>
    <t>Branford</t>
  </si>
  <si>
    <t>Blizzard</t>
  </si>
  <si>
    <t>Blackstone</t>
  </si>
  <si>
    <t>Branham</t>
  </si>
  <si>
    <t>Blom</t>
  </si>
  <si>
    <t>GREENHOUSE SUPERVISOR</t>
  </si>
  <si>
    <t>Blackwell Sr</t>
  </si>
  <si>
    <t>Deandre</t>
  </si>
  <si>
    <t>Brannon</t>
  </si>
  <si>
    <t>Branston</t>
  </si>
  <si>
    <t>Brantner</t>
  </si>
  <si>
    <t>Brashewitz</t>
  </si>
  <si>
    <t>Braskich</t>
  </si>
  <si>
    <t>Braun</t>
  </si>
  <si>
    <t>Brautigan</t>
  </si>
  <si>
    <t>Braverman</t>
  </si>
  <si>
    <t xml:space="preserve">Suvilla </t>
  </si>
  <si>
    <t>Heleodoro</t>
  </si>
  <si>
    <t>Bravo</t>
  </si>
  <si>
    <t>Brawner</t>
  </si>
  <si>
    <t xml:space="preserve">Sherman </t>
  </si>
  <si>
    <t>Braxton Jr</t>
  </si>
  <si>
    <t>Braxton</t>
  </si>
  <si>
    <t>Iris</t>
  </si>
  <si>
    <t xml:space="preserve">Iva </t>
  </si>
  <si>
    <t>Blomquist</t>
  </si>
  <si>
    <t>Blonder</t>
  </si>
  <si>
    <t>Bloom</t>
  </si>
  <si>
    <t>Blosser</t>
  </si>
  <si>
    <t xml:space="preserve">Cheri </t>
  </si>
  <si>
    <t>Blount</t>
  </si>
  <si>
    <t>Natasha</t>
  </si>
  <si>
    <t xml:space="preserve">Shana </t>
  </si>
  <si>
    <t>Blouse</t>
  </si>
  <si>
    <t>WATER PUMPING ASST MANAGER</t>
  </si>
  <si>
    <t>Blow</t>
  </si>
  <si>
    <t>Bloxom</t>
  </si>
  <si>
    <t>Blue</t>
  </si>
  <si>
    <t>Blackwell</t>
  </si>
  <si>
    <t>Andra</t>
  </si>
  <si>
    <t>Dale</t>
  </si>
  <si>
    <t>Eledenwan</t>
  </si>
  <si>
    <t>Tequila</t>
  </si>
  <si>
    <t>Lekeshia</t>
  </si>
  <si>
    <t>A75011</t>
  </si>
  <si>
    <t>ZONING EXAMINER II</t>
  </si>
  <si>
    <t xml:space="preserve">Roshell </t>
  </si>
  <si>
    <t xml:space="preserve">Styinyard </t>
  </si>
  <si>
    <t>Tennille</t>
  </si>
  <si>
    <t xml:space="preserve">Terashelle </t>
  </si>
  <si>
    <t>Yvonne</t>
  </si>
  <si>
    <t>Blumberg</t>
  </si>
  <si>
    <t>STATE LIBRARY RESOURCE CENTER</t>
  </si>
  <si>
    <t>Blunt</t>
  </si>
  <si>
    <t>Boarman</t>
  </si>
  <si>
    <t>Boatwright</t>
  </si>
  <si>
    <t>Boaz</t>
  </si>
  <si>
    <t>Blair Edmonds</t>
  </si>
  <si>
    <t>Blair</t>
  </si>
  <si>
    <t>Blake III</t>
  </si>
  <si>
    <t xml:space="preserve">Ericca </t>
  </si>
  <si>
    <t>Blakeley</t>
  </si>
  <si>
    <t>Blakeney</t>
  </si>
  <si>
    <t>Mamie</t>
  </si>
  <si>
    <t>Blakney</t>
  </si>
  <si>
    <t xml:space="preserve">Deetric </t>
  </si>
  <si>
    <t>Blanchard Sr</t>
  </si>
  <si>
    <t>Blanchard</t>
  </si>
  <si>
    <t>CARPENTER SUPERVISOR</t>
  </si>
  <si>
    <t>Blanche</t>
  </si>
  <si>
    <t>Bland Jr</t>
  </si>
  <si>
    <t>Bland</t>
  </si>
  <si>
    <t>Blander</t>
  </si>
  <si>
    <t>Boyer</t>
  </si>
  <si>
    <t>Boykins</t>
  </si>
  <si>
    <t>Boyle</t>
  </si>
  <si>
    <t>POLLUTION CONTROL PROGRAM ADMI</t>
  </si>
  <si>
    <t>Boyles</t>
  </si>
  <si>
    <t xml:space="preserve">Tennelle </t>
  </si>
  <si>
    <t>Boynton</t>
  </si>
  <si>
    <t>Bracey</t>
  </si>
  <si>
    <t>Bracken</t>
  </si>
  <si>
    <t>Brackett</t>
  </si>
  <si>
    <t>WATERSHED RANGER SUPERVISOR</t>
  </si>
  <si>
    <t>Tarsha</t>
  </si>
  <si>
    <t>Bradby</t>
  </si>
  <si>
    <t>Bradds</t>
  </si>
  <si>
    <t xml:space="preserve">Laticia </t>
  </si>
  <si>
    <t>Bradin</t>
  </si>
  <si>
    <t xml:space="preserve">Irvin </t>
  </si>
  <si>
    <t>Thedadenee</t>
  </si>
  <si>
    <t>Bradshaw</t>
  </si>
  <si>
    <t>Store Supervisor II Auto Parts</t>
  </si>
  <si>
    <t>Brady Jr</t>
  </si>
  <si>
    <t>Brady</t>
  </si>
  <si>
    <t>Brown</t>
  </si>
  <si>
    <t>Briscoe</t>
  </si>
  <si>
    <t xml:space="preserve">Christianna </t>
  </si>
  <si>
    <t xml:space="preserve">Tomecha </t>
  </si>
  <si>
    <t>Lauretta</t>
  </si>
  <si>
    <t>WORKER'S COMPENSATION CONTRACT</t>
  </si>
  <si>
    <t>Levon</t>
  </si>
  <si>
    <t>Drucilla</t>
  </si>
  <si>
    <t xml:space="preserve">Lintoine </t>
  </si>
  <si>
    <t xml:space="preserve">Lynice </t>
  </si>
  <si>
    <t>Sheree</t>
  </si>
  <si>
    <t>Ivy</t>
  </si>
  <si>
    <t>Brooks</t>
  </si>
  <si>
    <t>Marquis</t>
  </si>
  <si>
    <t xml:space="preserve">Maxine </t>
  </si>
  <si>
    <t xml:space="preserve">Monroe </t>
  </si>
  <si>
    <t xml:space="preserve">Nicki </t>
  </si>
  <si>
    <t>Odeater</t>
  </si>
  <si>
    <t xml:space="preserve">Oksana </t>
  </si>
  <si>
    <t xml:space="preserve">Penelope </t>
  </si>
  <si>
    <t>Raesharon</t>
  </si>
  <si>
    <t xml:space="preserve">Raschad </t>
  </si>
  <si>
    <t>AUTOMOTIVE BODY SHOP SUPERVISO</t>
  </si>
  <si>
    <t xml:space="preserve">Se </t>
  </si>
  <si>
    <t>CONSTRUCTION MECHNCL INSPEC I</t>
  </si>
  <si>
    <t xml:space="preserve">Tashania </t>
  </si>
  <si>
    <t xml:space="preserve">Taymon </t>
  </si>
  <si>
    <t xml:space="preserve">Teniera </t>
  </si>
  <si>
    <t xml:space="preserve">Shaleta </t>
  </si>
  <si>
    <t>Brown-Bushrod</t>
  </si>
  <si>
    <t>CLINICAL SOCIAL WORK SUPERVISO</t>
  </si>
  <si>
    <t xml:space="preserve">Jahcobie </t>
  </si>
  <si>
    <t>Browne</t>
  </si>
  <si>
    <t>Breault</t>
  </si>
  <si>
    <t>Brisueno</t>
  </si>
  <si>
    <t>Browning</t>
  </si>
  <si>
    <t>Elbert</t>
  </si>
  <si>
    <t>Breckenridge</t>
  </si>
  <si>
    <t>Britcher</t>
  </si>
  <si>
    <t>Broyles</t>
  </si>
  <si>
    <t xml:space="preserve">Eness </t>
  </si>
  <si>
    <t>Bredehoft</t>
  </si>
  <si>
    <t>Bryant-Hayden</t>
  </si>
  <si>
    <t>Broznowicz Jr</t>
  </si>
  <si>
    <t>Adrienne</t>
  </si>
  <si>
    <t>Breidenstine</t>
  </si>
  <si>
    <t>Buccheri</t>
  </si>
  <si>
    <t>Brozoskie</t>
  </si>
  <si>
    <t>Freeman</t>
  </si>
  <si>
    <t>Brennan</t>
  </si>
  <si>
    <t xml:space="preserve">Dayton </t>
  </si>
  <si>
    <t>Buchanan</t>
  </si>
  <si>
    <t>Novica</t>
  </si>
  <si>
    <t>Brkic</t>
  </si>
  <si>
    <t>Brubach Sr</t>
  </si>
  <si>
    <t>Bresett</t>
  </si>
  <si>
    <t>Brewer</t>
  </si>
  <si>
    <t xml:space="preserve">Lenneth </t>
  </si>
  <si>
    <t xml:space="preserve">Kenyon </t>
  </si>
  <si>
    <t>Brickus</t>
  </si>
  <si>
    <t>Briddell</t>
  </si>
  <si>
    <t>HOMELESS PROGRAM ADMINISTRATOR</t>
  </si>
  <si>
    <t xml:space="preserve">Khannel </t>
  </si>
  <si>
    <t>Bridgeman</t>
  </si>
  <si>
    <t xml:space="preserve">Chavais </t>
  </si>
  <si>
    <t>Bridges</t>
  </si>
  <si>
    <t>Briggs</t>
  </si>
  <si>
    <t>Maigread</t>
  </si>
  <si>
    <t>Brigham</t>
  </si>
  <si>
    <t>Bright</t>
  </si>
  <si>
    <t>Crystal</t>
  </si>
  <si>
    <t>Deryl</t>
  </si>
  <si>
    <t>Shamia</t>
  </si>
  <si>
    <t>Brightful</t>
  </si>
  <si>
    <t>Brillman</t>
  </si>
  <si>
    <t xml:space="preserve">Raquele </t>
  </si>
  <si>
    <t>Brimmage</t>
  </si>
  <si>
    <t xml:space="preserve">Blair </t>
  </si>
  <si>
    <t>Brinker</t>
  </si>
  <si>
    <t>Brinkley</t>
  </si>
  <si>
    <t xml:space="preserve">Kristy </t>
  </si>
  <si>
    <t>Brinn</t>
  </si>
  <si>
    <t>Brisbon</t>
  </si>
  <si>
    <t>Buchanon</t>
  </si>
  <si>
    <t>Buchheit</t>
  </si>
  <si>
    <t>Broache</t>
  </si>
  <si>
    <t>Buck</t>
  </si>
  <si>
    <t>Gerard</t>
  </si>
  <si>
    <t>Brubach</t>
  </si>
  <si>
    <t>Broadway</t>
  </si>
  <si>
    <t xml:space="preserve">M </t>
  </si>
  <si>
    <t>Broady</t>
  </si>
  <si>
    <t>Buckmaster</t>
  </si>
  <si>
    <t>Bruce Sr</t>
  </si>
  <si>
    <t>Brock</t>
  </si>
  <si>
    <t>Bucknor</t>
  </si>
  <si>
    <t>Hearley</t>
  </si>
  <si>
    <t>Brockdorff</t>
  </si>
  <si>
    <t>Arnita</t>
  </si>
  <si>
    <t>Buckson</t>
  </si>
  <si>
    <t xml:space="preserve">Khaalid </t>
  </si>
  <si>
    <t>Brockett Sr</t>
  </si>
  <si>
    <t xml:space="preserve">Asenath </t>
  </si>
  <si>
    <t>SECRETARY TO THE CITY SOLICITO</t>
  </si>
  <si>
    <t>Lakeisha</t>
  </si>
  <si>
    <t xml:space="preserve">Deloris </t>
  </si>
  <si>
    <t>Brockington</t>
  </si>
  <si>
    <t xml:space="preserve">Ashlea </t>
  </si>
  <si>
    <t>Brummer</t>
  </si>
  <si>
    <t>Brogden</t>
  </si>
  <si>
    <t>Brokus Jr</t>
  </si>
  <si>
    <t>Bromberger-Barnea</t>
  </si>
  <si>
    <t>Bromwell</t>
  </si>
  <si>
    <t xml:space="preserve">Ellsworth </t>
  </si>
  <si>
    <t>Brooks Jr</t>
  </si>
  <si>
    <t xml:space="preserve">Leland </t>
  </si>
  <si>
    <t>Brooks Sr</t>
  </si>
  <si>
    <t>Brooks Summervil</t>
  </si>
  <si>
    <t xml:space="preserve">Arcenia </t>
  </si>
  <si>
    <t xml:space="preserve">Dion </t>
  </si>
  <si>
    <t xml:space="preserve">Edworth </t>
  </si>
  <si>
    <t>Therese</t>
  </si>
  <si>
    <t>Brunner</t>
  </si>
  <si>
    <t>Buda</t>
  </si>
  <si>
    <t>Bruns</t>
  </si>
  <si>
    <t xml:space="preserve">Vicki </t>
  </si>
  <si>
    <t>Budnick</t>
  </si>
  <si>
    <t>Brunson Jr</t>
  </si>
  <si>
    <t>Brunson</t>
  </si>
  <si>
    <t xml:space="preserve">Rhakeem </t>
  </si>
  <si>
    <t>Brunston</t>
  </si>
  <si>
    <t>Brust</t>
  </si>
  <si>
    <t>Bruzdzinski</t>
  </si>
  <si>
    <t xml:space="preserve">Bennie </t>
  </si>
  <si>
    <t>Bryant Jr</t>
  </si>
  <si>
    <t xml:space="preserve">Avon </t>
  </si>
  <si>
    <t xml:space="preserve">Jamia </t>
  </si>
  <si>
    <t xml:space="preserve">Oana </t>
  </si>
  <si>
    <t>Buencamino</t>
  </si>
  <si>
    <t>Brett</t>
  </si>
  <si>
    <t>Buikema</t>
  </si>
  <si>
    <t xml:space="preserve">Tunisia </t>
  </si>
  <si>
    <t>Buise</t>
  </si>
  <si>
    <t xml:space="preserve">Brandie </t>
  </si>
  <si>
    <t xml:space="preserve">Bravett </t>
  </si>
  <si>
    <t>Bull</t>
  </si>
  <si>
    <t>Quiana</t>
  </si>
  <si>
    <t>Bullock Ojo</t>
  </si>
  <si>
    <t>Bullock Sneed</t>
  </si>
  <si>
    <t xml:space="preserve">Benneta </t>
  </si>
  <si>
    <t>Bullock</t>
  </si>
  <si>
    <t>PAINTER II CONVENTION CENTER</t>
  </si>
  <si>
    <t>Bumal O</t>
  </si>
  <si>
    <t xml:space="preserve">Kendra </t>
  </si>
  <si>
    <t>Bumbray</t>
  </si>
  <si>
    <t>Bumgardner</t>
  </si>
  <si>
    <t xml:space="preserve">Chon </t>
  </si>
  <si>
    <t>Bunch</t>
  </si>
  <si>
    <t>Phielding</t>
  </si>
  <si>
    <t>Bundy Jr</t>
  </si>
  <si>
    <t>Bunn Jr</t>
  </si>
  <si>
    <t>Bunn-Rollins</t>
  </si>
  <si>
    <t>Delois</t>
  </si>
  <si>
    <t>Burch</t>
  </si>
  <si>
    <t>Harriet</t>
  </si>
  <si>
    <t>PARK DISTRICT MANAGER</t>
  </si>
  <si>
    <t>Burden</t>
  </si>
  <si>
    <t>ASST CHIEF DIV OF UTILITY MAIN</t>
  </si>
  <si>
    <t>Shenika</t>
  </si>
  <si>
    <t xml:space="preserve">Chainte </t>
  </si>
  <si>
    <t>Kentral</t>
  </si>
  <si>
    <t xml:space="preserve">Keyonta </t>
  </si>
  <si>
    <t xml:space="preserve">Kierra </t>
  </si>
  <si>
    <t xml:space="preserve">Kourtney </t>
  </si>
  <si>
    <t xml:space="preserve">Koya </t>
  </si>
  <si>
    <t xml:space="preserve">Turell </t>
  </si>
  <si>
    <t xml:space="preserve">Valeska </t>
  </si>
  <si>
    <t>Broom</t>
  </si>
  <si>
    <t>Brosch</t>
  </si>
  <si>
    <t>BUDGET/MANAGEMENT ANALYST I</t>
  </si>
  <si>
    <t xml:space="preserve">R </t>
  </si>
  <si>
    <t>Brother</t>
  </si>
  <si>
    <t>Brothers</t>
  </si>
  <si>
    <t>Brown III</t>
  </si>
  <si>
    <t>Brown Johnson</t>
  </si>
  <si>
    <t>Bertram</t>
  </si>
  <si>
    <t>Brown Jr</t>
  </si>
  <si>
    <t xml:space="preserve">Godfrey </t>
  </si>
  <si>
    <t>Brown Mebane</t>
  </si>
  <si>
    <t>Clarice</t>
  </si>
  <si>
    <t xml:space="preserve">Clarice </t>
  </si>
  <si>
    <t xml:space="preserve">Clyde </t>
  </si>
  <si>
    <t xml:space="preserve">Dayna </t>
  </si>
  <si>
    <t xml:space="preserve">Diamond </t>
  </si>
  <si>
    <t xml:space="preserve">Donnice </t>
  </si>
  <si>
    <t>Burrell</t>
  </si>
  <si>
    <t>Cabean Jr</t>
  </si>
  <si>
    <t>Butler</t>
  </si>
  <si>
    <t xml:space="preserve">Felipe </t>
  </si>
  <si>
    <t>Carrasquillo</t>
  </si>
  <si>
    <t>Carter</t>
  </si>
  <si>
    <t>Cannon</t>
  </si>
  <si>
    <t xml:space="preserve">Richardo </t>
  </si>
  <si>
    <t>Burris</t>
  </si>
  <si>
    <t>CHIEF CLERK CC</t>
  </si>
  <si>
    <t>Burriss</t>
  </si>
  <si>
    <t>Burroughs Jr</t>
  </si>
  <si>
    <t xml:space="preserve">Dornice </t>
  </si>
  <si>
    <t>Burroughs</t>
  </si>
  <si>
    <t>Burroughs-Campbell</t>
  </si>
  <si>
    <t>DIRECTOR, PUBLIC PROGRAM</t>
  </si>
  <si>
    <t>Burrows</t>
  </si>
  <si>
    <t>Burrus</t>
  </si>
  <si>
    <t>Burse</t>
  </si>
  <si>
    <t>Burton Johnson</t>
  </si>
  <si>
    <t>Cleaveland</t>
  </si>
  <si>
    <t>Burton Jr</t>
  </si>
  <si>
    <t>Burton</t>
  </si>
  <si>
    <t xml:space="preserve">Morticia </t>
  </si>
  <si>
    <t>Una</t>
  </si>
  <si>
    <t>Bury</t>
  </si>
  <si>
    <t>Bush Jr</t>
  </si>
  <si>
    <t xml:space="preserve">Clair </t>
  </si>
  <si>
    <t>Bush</t>
  </si>
  <si>
    <t>Bushrod</t>
  </si>
  <si>
    <t xml:space="preserve">Tay </t>
  </si>
  <si>
    <t>Busl</t>
  </si>
  <si>
    <t>Buster</t>
  </si>
  <si>
    <t>Meghan</t>
  </si>
  <si>
    <t>Butasek</t>
  </si>
  <si>
    <t>Butcher</t>
  </si>
  <si>
    <t>Butler III</t>
  </si>
  <si>
    <t>Butler Sr</t>
  </si>
  <si>
    <t>Cameron</t>
  </si>
  <si>
    <t>INFORMATION AND REFERRAL WORKE</t>
  </si>
  <si>
    <t xml:space="preserve">Landthesa </t>
  </si>
  <si>
    <t xml:space="preserve">Leah </t>
  </si>
  <si>
    <t>r</t>
  </si>
  <si>
    <t>Burdinski</t>
  </si>
  <si>
    <t>Camilo</t>
  </si>
  <si>
    <t>Lucille</t>
  </si>
  <si>
    <t>Carraway</t>
  </si>
  <si>
    <t>Cabean</t>
  </si>
  <si>
    <t>Burgee</t>
  </si>
  <si>
    <t>Burger</t>
  </si>
  <si>
    <t xml:space="preserve">Brennan </t>
  </si>
  <si>
    <t>Cabell</t>
  </si>
  <si>
    <t>Burgess</t>
  </si>
  <si>
    <t>Campbell Jr</t>
  </si>
  <si>
    <t>Cabral</t>
  </si>
  <si>
    <t>Canter</t>
  </si>
  <si>
    <t xml:space="preserve">Quester </t>
  </si>
  <si>
    <t>Carreira</t>
  </si>
  <si>
    <t>Emmanuel</t>
  </si>
  <si>
    <t>Cabreja</t>
  </si>
  <si>
    <t>Canty</t>
  </si>
  <si>
    <t xml:space="preserve">Davion </t>
  </si>
  <si>
    <t>Carreras</t>
  </si>
  <si>
    <t>Demetrious</t>
  </si>
  <si>
    <t>Earnestine</t>
  </si>
  <si>
    <t>Campbell Jr.</t>
  </si>
  <si>
    <t>Carrico</t>
  </si>
  <si>
    <t xml:space="preserve">Wilmer </t>
  </si>
  <si>
    <t>Cady Jr</t>
  </si>
  <si>
    <t xml:space="preserve">Pia </t>
  </si>
  <si>
    <t xml:space="preserve">Renea </t>
  </si>
  <si>
    <t xml:space="preserve">Shaunice </t>
  </si>
  <si>
    <t xml:space="preserve">Staccato </t>
  </si>
  <si>
    <t>Marzug</t>
  </si>
  <si>
    <t>Butler- Bey</t>
  </si>
  <si>
    <t>Butrim</t>
  </si>
  <si>
    <t>Butschky</t>
  </si>
  <si>
    <t xml:space="preserve">Derric </t>
  </si>
  <si>
    <t>Butta</t>
  </si>
  <si>
    <t>Butterfield</t>
  </si>
  <si>
    <t>SPECIAL TRAFFIC ENFRCMNT SUPI</t>
  </si>
  <si>
    <t>Button</t>
  </si>
  <si>
    <t>Butts Jr</t>
  </si>
  <si>
    <t>Butts</t>
  </si>
  <si>
    <t>Butwin</t>
  </si>
  <si>
    <t>Buxenstein</t>
  </si>
  <si>
    <t>Buzzuro</t>
  </si>
  <si>
    <t xml:space="preserve">Augustus </t>
  </si>
  <si>
    <t>Byers</t>
  </si>
  <si>
    <t xml:space="preserve">Lamaire </t>
  </si>
  <si>
    <t>Byfield</t>
  </si>
  <si>
    <t>Byrd Sr</t>
  </si>
  <si>
    <t xml:space="preserve">Adriene </t>
  </si>
  <si>
    <t>Byrd</t>
  </si>
  <si>
    <t>Ellena</t>
  </si>
  <si>
    <t>Ericka</t>
  </si>
  <si>
    <t xml:space="preserve">Sarena </t>
  </si>
  <si>
    <t xml:space="preserve">Towanda </t>
  </si>
  <si>
    <t>Byrne</t>
  </si>
  <si>
    <t xml:space="preserve">Tyree </t>
  </si>
  <si>
    <t>Carrigan</t>
  </si>
  <si>
    <t>Campbell</t>
  </si>
  <si>
    <t>Small Engine Mechanic Apprenti</t>
  </si>
  <si>
    <t>Jacob</t>
  </si>
  <si>
    <t>Cager Jr</t>
  </si>
  <si>
    <t>PRESIDENT BOARD OF ELECTIONS</t>
  </si>
  <si>
    <t>Cagle</t>
  </si>
  <si>
    <t xml:space="preserve">Isabel </t>
  </si>
  <si>
    <t xml:space="preserve">Hugh </t>
  </si>
  <si>
    <t>Cain Jr</t>
  </si>
  <si>
    <t xml:space="preserve">Lakia </t>
  </si>
  <si>
    <t>Carrillo</t>
  </si>
  <si>
    <t>Cain</t>
  </si>
  <si>
    <t xml:space="preserve">Niesha </t>
  </si>
  <si>
    <t>Capel</t>
  </si>
  <si>
    <t>Carrington Jr</t>
  </si>
  <si>
    <t>Caplis</t>
  </si>
  <si>
    <t>Carrington</t>
  </si>
  <si>
    <t xml:space="preserve">Larzine </t>
  </si>
  <si>
    <t xml:space="preserve">Jarod </t>
  </si>
  <si>
    <t>Henslee</t>
  </si>
  <si>
    <t xml:space="preserve">Christal </t>
  </si>
  <si>
    <t>Caprietta</t>
  </si>
  <si>
    <t>Caisse</t>
  </si>
  <si>
    <t>Calafiore Sr</t>
  </si>
  <si>
    <t>Calaman</t>
  </si>
  <si>
    <t>Astrina</t>
  </si>
  <si>
    <t>Calame</t>
  </si>
  <si>
    <t>Calcitrai</t>
  </si>
  <si>
    <t>Caldarazzo</t>
  </si>
  <si>
    <t>Kizzy</t>
  </si>
  <si>
    <t>Calderon</t>
  </si>
  <si>
    <t>Flora</t>
  </si>
  <si>
    <t>Caldwell Daughtry</t>
  </si>
  <si>
    <t>Caldwell III</t>
  </si>
  <si>
    <t>Caldwell Jr</t>
  </si>
  <si>
    <t>Chantay</t>
  </si>
  <si>
    <t>Caldwell</t>
  </si>
  <si>
    <t xml:space="preserve">Cinese </t>
  </si>
  <si>
    <t>Ellen</t>
  </si>
  <si>
    <t>Calhoun</t>
  </si>
  <si>
    <t>Callaghan</t>
  </si>
  <si>
    <t>Callahan</t>
  </si>
  <si>
    <t>Callands</t>
  </si>
  <si>
    <t>Callis Sr</t>
  </si>
  <si>
    <t>Callis</t>
  </si>
  <si>
    <t>Callow</t>
  </si>
  <si>
    <t>Camarote</t>
  </si>
  <si>
    <t xml:space="preserve">Bertha </t>
  </si>
  <si>
    <t>Caraballo</t>
  </si>
  <si>
    <t>Caramiello</t>
  </si>
  <si>
    <t>Carroll III</t>
  </si>
  <si>
    <t>Burke Jr</t>
  </si>
  <si>
    <t>Carroll</t>
  </si>
  <si>
    <t>Cardarella</t>
  </si>
  <si>
    <t xml:space="preserve">Cornelius </t>
  </si>
  <si>
    <t>Cardinale</t>
  </si>
  <si>
    <t>Cardoza</t>
  </si>
  <si>
    <t>Norma</t>
  </si>
  <si>
    <t>Burke Wooten</t>
  </si>
  <si>
    <t>Cardwell</t>
  </si>
  <si>
    <t>Burke</t>
  </si>
  <si>
    <t>Carew</t>
  </si>
  <si>
    <t>ARCHITECT SUPERVISOR - LICENSE</t>
  </si>
  <si>
    <t xml:space="preserve">Garnett </t>
  </si>
  <si>
    <t>Carey</t>
  </si>
  <si>
    <t xml:space="preserve">Kizzy </t>
  </si>
  <si>
    <t xml:space="preserve">Kyn </t>
  </si>
  <si>
    <t>Milton</t>
  </si>
  <si>
    <t xml:space="preserve">Kelby </t>
  </si>
  <si>
    <t xml:space="preserve">Torrey </t>
  </si>
  <si>
    <t>Burkett</t>
  </si>
  <si>
    <t>Burkhart</t>
  </si>
  <si>
    <t>Burks</t>
  </si>
  <si>
    <t>Burley Jr</t>
  </si>
  <si>
    <t xml:space="preserve">Ako </t>
  </si>
  <si>
    <t>Burley</t>
  </si>
  <si>
    <t>ELECTRICAL MECH ST LIGHTING I</t>
  </si>
  <si>
    <t xml:space="preserve">Jarmael </t>
  </si>
  <si>
    <t>Burman</t>
  </si>
  <si>
    <t>Burnett</t>
  </si>
  <si>
    <t xml:space="preserve">Latrisha </t>
  </si>
  <si>
    <t>Burnette</t>
  </si>
  <si>
    <t>Burns Jr</t>
  </si>
  <si>
    <t>Burns</t>
  </si>
  <si>
    <t>Burrell Jr</t>
  </si>
  <si>
    <t xml:space="preserve">Gaye </t>
  </si>
  <si>
    <t>Cargo</t>
  </si>
  <si>
    <t>Carlile</t>
  </si>
  <si>
    <t xml:space="preserve">Laverne </t>
  </si>
  <si>
    <t>Sequndina</t>
  </si>
  <si>
    <t>Carmen</t>
  </si>
  <si>
    <t xml:space="preserve">Donishia </t>
  </si>
  <si>
    <t>Carmichael</t>
  </si>
  <si>
    <t>Jamal</t>
  </si>
  <si>
    <t>Elmer</t>
  </si>
  <si>
    <t>Carmon</t>
  </si>
  <si>
    <t>Carnegie</t>
  </si>
  <si>
    <t>Carnes Jr</t>
  </si>
  <si>
    <t>Carnes</t>
  </si>
  <si>
    <t>Carney</t>
  </si>
  <si>
    <t>Janette</t>
  </si>
  <si>
    <t>Carpenter Hill</t>
  </si>
  <si>
    <t>Carpenter</t>
  </si>
  <si>
    <t>Alan</t>
  </si>
  <si>
    <t>Carr</t>
  </si>
  <si>
    <t xml:space="preserve">Itia </t>
  </si>
  <si>
    <t>Rene</t>
  </si>
  <si>
    <t xml:space="preserve">Shauna </t>
  </si>
  <si>
    <t>Melissa</t>
  </si>
  <si>
    <t>Carson Johnson</t>
  </si>
  <si>
    <t xml:space="preserve">Sheina </t>
  </si>
  <si>
    <t>Cartagena</t>
  </si>
  <si>
    <t xml:space="preserve">Desmond </t>
  </si>
  <si>
    <t>Carter Bey</t>
  </si>
  <si>
    <t>Carter III</t>
  </si>
  <si>
    <t>ENVIRONMENTAL SANITARIAN III</t>
  </si>
  <si>
    <t>Carter Sr</t>
  </si>
  <si>
    <t xml:space="preserve">Jaron </t>
  </si>
  <si>
    <t>Carter Sr.</t>
  </si>
  <si>
    <t>Carter Watson</t>
  </si>
  <si>
    <t>ADMINISTRATOR COURTS</t>
  </si>
  <si>
    <t>Chaz</t>
  </si>
  <si>
    <t xml:space="preserve">Sherrese </t>
  </si>
  <si>
    <t xml:space="preserve">Vertina </t>
  </si>
  <si>
    <t xml:space="preserve">Zandra </t>
  </si>
  <si>
    <t>Camper</t>
  </si>
  <si>
    <t>CONDUIT MAINTENANCE SUPV I</t>
  </si>
  <si>
    <t xml:space="preserve">Shean </t>
  </si>
  <si>
    <t xml:space="preserve">Misa </t>
  </si>
  <si>
    <t xml:space="preserve">Tyrine </t>
  </si>
  <si>
    <t>Camphor</t>
  </si>
  <si>
    <t>Campion</t>
  </si>
  <si>
    <t xml:space="preserve">Ned </t>
  </si>
  <si>
    <t xml:space="preserve">Kawanda </t>
  </si>
  <si>
    <t>Campusano</t>
  </si>
  <si>
    <t>Canal</t>
  </si>
  <si>
    <t>Canary</t>
  </si>
  <si>
    <t xml:space="preserve">Abel </t>
  </si>
  <si>
    <t>Candelaria</t>
  </si>
  <si>
    <t>Candler</t>
  </si>
  <si>
    <t>Candy</t>
  </si>
  <si>
    <t>Cannady</t>
  </si>
  <si>
    <t xml:space="preserve">Murvyn </t>
  </si>
  <si>
    <t>Cannida III</t>
  </si>
  <si>
    <t>Cannon Jr</t>
  </si>
  <si>
    <t xml:space="preserve">Shenae </t>
  </si>
  <si>
    <t>A38410</t>
  </si>
  <si>
    <t>Wesley</t>
  </si>
  <si>
    <t>Cartledge</t>
  </si>
  <si>
    <t>Cartwell</t>
  </si>
  <si>
    <t>Cartwright</t>
  </si>
  <si>
    <t>FIRE PRESS OFFICER</t>
  </si>
  <si>
    <t>Carusone</t>
  </si>
  <si>
    <t>Carvell</t>
  </si>
  <si>
    <t>Carver</t>
  </si>
  <si>
    <t>Derek</t>
  </si>
  <si>
    <t>Cary</t>
  </si>
  <si>
    <t>Casale</t>
  </si>
  <si>
    <t>Case</t>
  </si>
  <si>
    <t>Casey</t>
  </si>
  <si>
    <t xml:space="preserve">Dorisell </t>
  </si>
  <si>
    <t>Cash</t>
  </si>
  <si>
    <t>Cashin</t>
  </si>
  <si>
    <t>Cashion</t>
  </si>
  <si>
    <t>Cason</t>
  </si>
  <si>
    <t>RECREATION PROGRAM COORDINATOR</t>
  </si>
  <si>
    <t>PARKING CONTROL SUPV II</t>
  </si>
  <si>
    <t>Roberto</t>
  </si>
  <si>
    <t>Castellano</t>
  </si>
  <si>
    <t xml:space="preserve">Dina </t>
  </si>
  <si>
    <t>Castellanos</t>
  </si>
  <si>
    <t xml:space="preserve">Giovanny </t>
  </si>
  <si>
    <t>Castillo</t>
  </si>
  <si>
    <t xml:space="preserve">Brianna </t>
  </si>
  <si>
    <t>Castle</t>
  </si>
  <si>
    <t>Cataldo</t>
  </si>
  <si>
    <t>Catchings</t>
  </si>
  <si>
    <t>Cate III</t>
  </si>
  <si>
    <t>Cate Jr</t>
  </si>
  <si>
    <t>Cate Sr</t>
  </si>
  <si>
    <t>Cate</t>
  </si>
  <si>
    <t>Cates</t>
  </si>
  <si>
    <t xml:space="preserve">Ada </t>
  </si>
  <si>
    <t>Cathcart</t>
  </si>
  <si>
    <t>Cathey</t>
  </si>
  <si>
    <t>Cathirell Jr</t>
  </si>
  <si>
    <t>Catron</t>
  </si>
  <si>
    <t>Catterton Jr</t>
  </si>
  <si>
    <t>Catterton</t>
  </si>
  <si>
    <t xml:space="preserve">Darrin </t>
  </si>
  <si>
    <t>Catts</t>
  </si>
  <si>
    <t>Caudle</t>
  </si>
  <si>
    <t>Causion</t>
  </si>
  <si>
    <t>Cavanaugh IV</t>
  </si>
  <si>
    <t>SURVEY COMPUTATION ANALYST</t>
  </si>
  <si>
    <t>Clea</t>
  </si>
  <si>
    <t>Christian</t>
  </si>
  <si>
    <t>Chapman</t>
  </si>
  <si>
    <t>Clark</t>
  </si>
  <si>
    <t>Colaianni</t>
  </si>
  <si>
    <t>Cleary</t>
  </si>
  <si>
    <t xml:space="preserve">Colby </t>
  </si>
  <si>
    <t>W08E01</t>
  </si>
  <si>
    <t xml:space="preserve">Dawnya </t>
  </si>
  <si>
    <t xml:space="preserve">Taris </t>
  </si>
  <si>
    <t xml:space="preserve">Asiya </t>
  </si>
  <si>
    <t>OFC SYSTEMS ANALYST/PRGMMR</t>
  </si>
  <si>
    <t>Sue</t>
  </si>
  <si>
    <t>GUARD I</t>
  </si>
  <si>
    <t>Colbert</t>
  </si>
  <si>
    <t>Cherry-Bey</t>
  </si>
  <si>
    <t>Clements</t>
  </si>
  <si>
    <t>Cavanaugh Jr</t>
  </si>
  <si>
    <t>Cavanaugh</t>
  </si>
  <si>
    <t>Chappell Jr</t>
  </si>
  <si>
    <t>Hoarsell</t>
  </si>
  <si>
    <t>Cavasina</t>
  </si>
  <si>
    <t>Chery</t>
  </si>
  <si>
    <t xml:space="preserve">Carlet </t>
  </si>
  <si>
    <t>Clemons</t>
  </si>
  <si>
    <t>Chapple</t>
  </si>
  <si>
    <t>Christmas III</t>
  </si>
  <si>
    <t xml:space="preserve">Hoarsell </t>
  </si>
  <si>
    <t>Cheshire</t>
  </si>
  <si>
    <t>Christmas</t>
  </si>
  <si>
    <t xml:space="preserve">Bandele </t>
  </si>
  <si>
    <t>Cave</t>
  </si>
  <si>
    <t>Cavey</t>
  </si>
  <si>
    <t>Chesser</t>
  </si>
  <si>
    <t>Charlton</t>
  </si>
  <si>
    <t>Cecil</t>
  </si>
  <si>
    <t>Chester</t>
  </si>
  <si>
    <t xml:space="preserve">Natalya </t>
  </si>
  <si>
    <t xml:space="preserve">Scharbette </t>
  </si>
  <si>
    <t>Clarke</t>
  </si>
  <si>
    <t xml:space="preserve">Ena </t>
  </si>
  <si>
    <t>Clary Jr</t>
  </si>
  <si>
    <t>Candunn</t>
  </si>
  <si>
    <t>Clary</t>
  </si>
  <si>
    <t>CIVIL ENG DRAFTING TECH I</t>
  </si>
  <si>
    <t>Clasing Jr</t>
  </si>
  <si>
    <t xml:space="preserve">Vicente </t>
  </si>
  <si>
    <t>Class</t>
  </si>
  <si>
    <t>Clawson</t>
  </si>
  <si>
    <t>Clay Jr</t>
  </si>
  <si>
    <t>Clay</t>
  </si>
  <si>
    <t>Clay-Stark</t>
  </si>
  <si>
    <t>Clayborne</t>
  </si>
  <si>
    <t>Clayburn</t>
  </si>
  <si>
    <t>Clayton Jr</t>
  </si>
  <si>
    <t>Clayton</t>
  </si>
  <si>
    <t>Chubb</t>
  </si>
  <si>
    <t xml:space="preserve">Jaikishin </t>
  </si>
  <si>
    <t>Chughani</t>
  </si>
  <si>
    <t>Chung</t>
  </si>
  <si>
    <t>Church</t>
  </si>
  <si>
    <t>Cianferano</t>
  </si>
  <si>
    <t>Carl</t>
  </si>
  <si>
    <t>Cicchetti III</t>
  </si>
  <si>
    <t>Cichowicz</t>
  </si>
  <si>
    <t>Cifarelli</t>
  </si>
  <si>
    <t>Cimini</t>
  </si>
  <si>
    <t>Cimino Jr</t>
  </si>
  <si>
    <t>Cimino</t>
  </si>
  <si>
    <t>Ferdinand</t>
  </si>
  <si>
    <t>Cintron Jr</t>
  </si>
  <si>
    <t>Cintron</t>
  </si>
  <si>
    <t xml:space="preserve">Storm </t>
  </si>
  <si>
    <t>Ciolfi</t>
  </si>
  <si>
    <t>Ciotti</t>
  </si>
  <si>
    <t>Ciraolo Jr</t>
  </si>
  <si>
    <t>Cirello</t>
  </si>
  <si>
    <t>Cirillo</t>
  </si>
  <si>
    <t>Cisneros</t>
  </si>
  <si>
    <t xml:space="preserve">Dianna </t>
  </si>
  <si>
    <t>Ckyyou</t>
  </si>
  <si>
    <t>Clack</t>
  </si>
  <si>
    <t>Claggett</t>
  </si>
  <si>
    <t xml:space="preserve">Danna </t>
  </si>
  <si>
    <t>Claiborne</t>
  </si>
  <si>
    <t xml:space="preserve">Kaiesha </t>
  </si>
  <si>
    <t>Clampaglio</t>
  </si>
  <si>
    <t>Clewell</t>
  </si>
  <si>
    <t>Clanton II</t>
  </si>
  <si>
    <t>Charvat</t>
  </si>
  <si>
    <t xml:space="preserve">Sharonica </t>
  </si>
  <si>
    <t>Colburn IV</t>
  </si>
  <si>
    <t>Ceiri</t>
  </si>
  <si>
    <t>Colburn</t>
  </si>
  <si>
    <t xml:space="preserve">Tirell </t>
  </si>
  <si>
    <t>Clanton</t>
  </si>
  <si>
    <t>Cole El</t>
  </si>
  <si>
    <t>Chase II</t>
  </si>
  <si>
    <t>Chesterfield</t>
  </si>
  <si>
    <t>Celeste</t>
  </si>
  <si>
    <t xml:space="preserve">Choi </t>
  </si>
  <si>
    <t>Cheung</t>
  </si>
  <si>
    <t>Cline</t>
  </si>
  <si>
    <t>Claridy</t>
  </si>
  <si>
    <t>Chase Jr</t>
  </si>
  <si>
    <t>Melva</t>
  </si>
  <si>
    <t>Cole Fleet</t>
  </si>
  <si>
    <t xml:space="preserve">Rashelle </t>
  </si>
  <si>
    <t>Celestin</t>
  </si>
  <si>
    <t xml:space="preserve">Janet-Yuet </t>
  </si>
  <si>
    <t>Clinedinst</t>
  </si>
  <si>
    <t>DEPUTY SHERIFF LIEUTENANT</t>
  </si>
  <si>
    <t>Chase Sr</t>
  </si>
  <si>
    <t>Cole</t>
  </si>
  <si>
    <t>Celio</t>
  </si>
  <si>
    <t xml:space="preserve">Hosea </t>
  </si>
  <si>
    <t>Chew</t>
  </si>
  <si>
    <t xml:space="preserve">Shu </t>
  </si>
  <si>
    <t>Chia</t>
  </si>
  <si>
    <t>Chiafari</t>
  </si>
  <si>
    <t>Chiara</t>
  </si>
  <si>
    <t>Chich</t>
  </si>
  <si>
    <t>Chico</t>
  </si>
  <si>
    <t>Childs</t>
  </si>
  <si>
    <t>Chin Jr</t>
  </si>
  <si>
    <t>Chin</t>
  </si>
  <si>
    <t>Kenith</t>
  </si>
  <si>
    <t>Ching Jr</t>
  </si>
  <si>
    <t>Chinhakwe</t>
  </si>
  <si>
    <t>Chism</t>
  </si>
  <si>
    <t>Chittams</t>
  </si>
  <si>
    <t>CONTRACT OFFICER</t>
  </si>
  <si>
    <t>Chiu</t>
  </si>
  <si>
    <t>Chlan</t>
  </si>
  <si>
    <t>Choi</t>
  </si>
  <si>
    <t>Choinski Jr</t>
  </si>
  <si>
    <t>Chojnowski</t>
  </si>
  <si>
    <t xml:space="preserve">Lata </t>
  </si>
  <si>
    <t>Choksey</t>
  </si>
  <si>
    <t>Chopper</t>
  </si>
  <si>
    <t xml:space="preserve">Narinder </t>
  </si>
  <si>
    <t>Chopra</t>
  </si>
  <si>
    <t>Chow</t>
  </si>
  <si>
    <t>Chrest</t>
  </si>
  <si>
    <t>Chriest</t>
  </si>
  <si>
    <t>Christian Jr</t>
  </si>
  <si>
    <t>Dolphus</t>
  </si>
  <si>
    <t xml:space="preserve">Orlandus </t>
  </si>
  <si>
    <t xml:space="preserve">Philbert </t>
  </si>
  <si>
    <t>Cipisirono</t>
  </si>
  <si>
    <t>Miesha</t>
  </si>
  <si>
    <t>Inspections Associate II</t>
  </si>
  <si>
    <t>Shanika</t>
  </si>
  <si>
    <t>Coleman Smith</t>
  </si>
  <si>
    <t>Coleman</t>
  </si>
  <si>
    <t xml:space="preserve">Brehona </t>
  </si>
  <si>
    <t>Inika</t>
  </si>
  <si>
    <t xml:space="preserve">Levy </t>
  </si>
  <si>
    <t xml:space="preserve">Marquest </t>
  </si>
  <si>
    <t xml:space="preserve">Myrtis </t>
  </si>
  <si>
    <t>Tannyka</t>
  </si>
  <si>
    <t>Cenatus</t>
  </si>
  <si>
    <t>Melisha</t>
  </si>
  <si>
    <t>Clark Gold</t>
  </si>
  <si>
    <t>Clinnin</t>
  </si>
  <si>
    <t>Clark II</t>
  </si>
  <si>
    <t>Cloman II</t>
  </si>
  <si>
    <t xml:space="preserve">Charlique </t>
  </si>
  <si>
    <t xml:space="preserve">Kamaria </t>
  </si>
  <si>
    <t>Chaudry</t>
  </si>
  <si>
    <t>Chavez</t>
  </si>
  <si>
    <t>PERSONNEL OFFICER COURTS</t>
  </si>
  <si>
    <t>Chavis</t>
  </si>
  <si>
    <t>Cheatham</t>
  </si>
  <si>
    <t xml:space="preserve">Carey </t>
  </si>
  <si>
    <t>Cheek</t>
  </si>
  <si>
    <t>Cheeks</t>
  </si>
  <si>
    <t>Cheelsman III</t>
  </si>
  <si>
    <t>Chen</t>
  </si>
  <si>
    <t>Chenoweth</t>
  </si>
  <si>
    <t>Marjorie</t>
  </si>
  <si>
    <t>Cherigo</t>
  </si>
  <si>
    <t>Rena</t>
  </si>
  <si>
    <t>Chernoff</t>
  </si>
  <si>
    <t>Cherry Davis</t>
  </si>
  <si>
    <t xml:space="preserve">LaTonya </t>
  </si>
  <si>
    <t>Cenname</t>
  </si>
  <si>
    <t>Clark III</t>
  </si>
  <si>
    <t>Cloud</t>
  </si>
  <si>
    <t>Clark Palucki</t>
  </si>
  <si>
    <t>Clowney</t>
  </si>
  <si>
    <t>Diosa</t>
  </si>
  <si>
    <t>Clyburn</t>
  </si>
  <si>
    <t xml:space="preserve">Anya </t>
  </si>
  <si>
    <t>Coates</t>
  </si>
  <si>
    <t>CLERICAL ASSISTANT III SAO</t>
  </si>
  <si>
    <t>Georgia</t>
  </si>
  <si>
    <t>Control System Operator Superv</t>
  </si>
  <si>
    <t xml:space="preserve">Tenera </t>
  </si>
  <si>
    <t xml:space="preserve">Nikki </t>
  </si>
  <si>
    <t>Cobbs</t>
  </si>
  <si>
    <t>Cobo</t>
  </si>
  <si>
    <t>Coby</t>
  </si>
  <si>
    <t xml:space="preserve">Tremayne </t>
  </si>
  <si>
    <t>Cochrane</t>
  </si>
  <si>
    <t xml:space="preserve">Abigail </t>
  </si>
  <si>
    <t>Cocke</t>
  </si>
  <si>
    <t>Coe</t>
  </si>
  <si>
    <t>HOSTLER</t>
  </si>
  <si>
    <t>Coffin</t>
  </si>
  <si>
    <t>Cogen</t>
  </si>
  <si>
    <t>DEPUTY SHERIFF CAPTAIN</t>
  </si>
  <si>
    <t>Coger</t>
  </si>
  <si>
    <t>Cohen</t>
  </si>
  <si>
    <t xml:space="preserve">Bart </t>
  </si>
  <si>
    <t>Cohey</t>
  </si>
  <si>
    <t>Cohill</t>
  </si>
  <si>
    <t>Annette</t>
  </si>
  <si>
    <t>Cohn</t>
  </si>
  <si>
    <t xml:space="preserve">Octavia </t>
  </si>
  <si>
    <t>Coit</t>
  </si>
  <si>
    <t>Coker</t>
  </si>
  <si>
    <t>Coking</t>
  </si>
  <si>
    <t>Colabella</t>
  </si>
  <si>
    <t>Century</t>
  </si>
  <si>
    <t xml:space="preserve">Adriane </t>
  </si>
  <si>
    <t>Ceo</t>
  </si>
  <si>
    <t xml:space="preserve">Kildia </t>
  </si>
  <si>
    <t>Cepeda</t>
  </si>
  <si>
    <t>Cephas</t>
  </si>
  <si>
    <t>Cernik</t>
  </si>
  <si>
    <t>Cero</t>
  </si>
  <si>
    <t>Chadwick</t>
  </si>
  <si>
    <t>Chaffey</t>
  </si>
  <si>
    <t>Chalmers</t>
  </si>
  <si>
    <t>Chamberlain</t>
  </si>
  <si>
    <t>Chambers</t>
  </si>
  <si>
    <t>PUBLIC INFORMATION OFFICER I</t>
  </si>
  <si>
    <t>Randy</t>
  </si>
  <si>
    <t>Champion</t>
  </si>
  <si>
    <t>Chance</t>
  </si>
  <si>
    <t xml:space="preserve">Baer </t>
  </si>
  <si>
    <t>Chandler</t>
  </si>
  <si>
    <t>A67004</t>
  </si>
  <si>
    <t>Chaney Jr</t>
  </si>
  <si>
    <t>Code Enforcemt Investigator II</t>
  </si>
  <si>
    <t>Chaney</t>
  </si>
  <si>
    <t xml:space="preserve">Lelia </t>
  </si>
  <si>
    <t>Chang</t>
  </si>
  <si>
    <t>Chapman Jr</t>
  </si>
  <si>
    <t>Chapman Sr</t>
  </si>
  <si>
    <t>Cooper</t>
  </si>
  <si>
    <t>Dionne</t>
  </si>
  <si>
    <t>Cooper-Melton</t>
  </si>
  <si>
    <t>Copeland</t>
  </si>
  <si>
    <t>Linnette</t>
  </si>
  <si>
    <t>Copper</t>
  </si>
  <si>
    <t>Claire</t>
  </si>
  <si>
    <t>Copsey</t>
  </si>
  <si>
    <t>Corbett</t>
  </si>
  <si>
    <t>Corbin Jr</t>
  </si>
  <si>
    <t>Corbin</t>
  </si>
  <si>
    <t xml:space="preserve">Collin </t>
  </si>
  <si>
    <t>Corcoran</t>
  </si>
  <si>
    <t>Cordell</t>
  </si>
  <si>
    <t>Corell</t>
  </si>
  <si>
    <t>Cornejo</t>
  </si>
  <si>
    <t>Cornell Jr</t>
  </si>
  <si>
    <t>Cornette</t>
  </si>
  <si>
    <t xml:space="preserve">Ramona </t>
  </si>
  <si>
    <t>Cornick</t>
  </si>
  <si>
    <t>Cornish</t>
  </si>
  <si>
    <t>Cornwell</t>
  </si>
  <si>
    <t xml:space="preserve">Jhonn </t>
  </si>
  <si>
    <t>Corona</t>
  </si>
  <si>
    <t xml:space="preserve">Colles </t>
  </si>
  <si>
    <t>Corprew</t>
  </si>
  <si>
    <t>MINORITY/SMALL BUSINESS PURCH</t>
  </si>
  <si>
    <t>Corradi</t>
  </si>
  <si>
    <t xml:space="preserve">Alexi </t>
  </si>
  <si>
    <t>Correa</t>
  </si>
  <si>
    <t>Correlli Jr</t>
  </si>
  <si>
    <t>Corrigan</t>
  </si>
  <si>
    <t>Corriveau</t>
  </si>
  <si>
    <t>Coretha</t>
  </si>
  <si>
    <t>Corry</t>
  </si>
  <si>
    <t>COMMUNICATIONS SERVICES SUPV I</t>
  </si>
  <si>
    <t>Corsey</t>
  </si>
  <si>
    <t>Commander</t>
  </si>
  <si>
    <t>Cruz</t>
  </si>
  <si>
    <t>Corso</t>
  </si>
  <si>
    <t>Cook Jr</t>
  </si>
  <si>
    <t>Cox</t>
  </si>
  <si>
    <t>Danyel</t>
  </si>
  <si>
    <t>Cromartie</t>
  </si>
  <si>
    <t xml:space="preserve">Donavan </t>
  </si>
  <si>
    <t xml:space="preserve">Delia </t>
  </si>
  <si>
    <t xml:space="preserve">Scarlett </t>
  </si>
  <si>
    <t>Como Jr</t>
  </si>
  <si>
    <t xml:space="preserve">Jerron </t>
  </si>
  <si>
    <t xml:space="preserve">Franzontra </t>
  </si>
  <si>
    <t>Cortina</t>
  </si>
  <si>
    <t>Comotto</t>
  </si>
  <si>
    <t>Coles</t>
  </si>
  <si>
    <t>Cosby</t>
  </si>
  <si>
    <t>Conard</t>
  </si>
  <si>
    <t xml:space="preserve">Leondria </t>
  </si>
  <si>
    <t>Cuddy</t>
  </si>
  <si>
    <t>Cromer</t>
  </si>
  <si>
    <t>Cosenza Jr</t>
  </si>
  <si>
    <t>Conaway Jr</t>
  </si>
  <si>
    <t>Maxline</t>
  </si>
  <si>
    <t>Cuevas</t>
  </si>
  <si>
    <t>Cosgrove</t>
  </si>
  <si>
    <t>FIRE PUBLIC ASSEMBLY SPECIALIS</t>
  </si>
  <si>
    <t xml:space="preserve">Belinda </t>
  </si>
  <si>
    <t>Conaway</t>
  </si>
  <si>
    <t>u</t>
  </si>
  <si>
    <t>Coles-Johnson</t>
  </si>
  <si>
    <t xml:space="preserve">Demetraus </t>
  </si>
  <si>
    <t>Coley</t>
  </si>
  <si>
    <t>Phyllis</t>
  </si>
  <si>
    <t>Colgan</t>
  </si>
  <si>
    <t>Collavini</t>
  </si>
  <si>
    <t>Colleton</t>
  </si>
  <si>
    <t>Angelo</t>
  </si>
  <si>
    <t>Colletti</t>
  </si>
  <si>
    <t>Collick</t>
  </si>
  <si>
    <t>Collins</t>
  </si>
  <si>
    <t>Bexley</t>
  </si>
  <si>
    <t xml:space="preserve">Edwards </t>
  </si>
  <si>
    <t>Garrett</t>
  </si>
  <si>
    <t>Glendale</t>
  </si>
  <si>
    <t xml:space="preserve">Zeus </t>
  </si>
  <si>
    <t xml:space="preserve">Alberto </t>
  </si>
  <si>
    <t>Colon</t>
  </si>
  <si>
    <t>Colson II</t>
  </si>
  <si>
    <t xml:space="preserve">Mattie </t>
  </si>
  <si>
    <t>Colson</t>
  </si>
  <si>
    <t>Coltogirone</t>
  </si>
  <si>
    <t>Colucci</t>
  </si>
  <si>
    <t>Colvin</t>
  </si>
  <si>
    <t>Combs</t>
  </si>
  <si>
    <t>Comegna</t>
  </si>
  <si>
    <t>Comegys</t>
  </si>
  <si>
    <t>Alyssa</t>
  </si>
  <si>
    <t>Cook</t>
  </si>
  <si>
    <t>Evon</t>
  </si>
  <si>
    <t>Cuffie</t>
  </si>
  <si>
    <t>Cosom Jr</t>
  </si>
  <si>
    <t>Hortense</t>
  </si>
  <si>
    <t>Verna</t>
  </si>
  <si>
    <t>Cosom</t>
  </si>
  <si>
    <t>Cromwell</t>
  </si>
  <si>
    <t xml:space="preserve">Thermon </t>
  </si>
  <si>
    <t>Cossentino</t>
  </si>
  <si>
    <t>Costales</t>
  </si>
  <si>
    <t xml:space="preserve">Joanna </t>
  </si>
  <si>
    <t>Culbreth</t>
  </si>
  <si>
    <t xml:space="preserve">Javier </t>
  </si>
  <si>
    <t>Conde</t>
  </si>
  <si>
    <t>Costello</t>
  </si>
  <si>
    <t>Cullen</t>
  </si>
  <si>
    <t>Coner</t>
  </si>
  <si>
    <t>Crook</t>
  </si>
  <si>
    <t>Cozart</t>
  </si>
  <si>
    <t>LAW CLERK/BAILIFF (GRADUATE)</t>
  </si>
  <si>
    <t>Confessore</t>
  </si>
  <si>
    <t>Crosby</t>
  </si>
  <si>
    <t xml:space="preserve">Shaqeil </t>
  </si>
  <si>
    <t>Coster III</t>
  </si>
  <si>
    <t>Coster</t>
  </si>
  <si>
    <t>Costin</t>
  </si>
  <si>
    <t>Costley</t>
  </si>
  <si>
    <t>Coston</t>
  </si>
  <si>
    <t>Cotay</t>
  </si>
  <si>
    <t>Cotten</t>
  </si>
  <si>
    <t>Cottman</t>
  </si>
  <si>
    <t>Cotton</t>
  </si>
  <si>
    <t xml:space="preserve">Nichele </t>
  </si>
  <si>
    <t xml:space="preserve">Arkemia </t>
  </si>
  <si>
    <t>Cotton-Fraction</t>
  </si>
  <si>
    <t xml:space="preserve">Toree </t>
  </si>
  <si>
    <t>Cottonham</t>
  </si>
  <si>
    <t>Cottrell</t>
  </si>
  <si>
    <t>Coufal</t>
  </si>
  <si>
    <t>Coughlan</t>
  </si>
  <si>
    <t>Council</t>
  </si>
  <si>
    <t>Counsell</t>
  </si>
  <si>
    <t>Countess</t>
  </si>
  <si>
    <t>Sahara</t>
  </si>
  <si>
    <t>Counts</t>
  </si>
  <si>
    <t>Couret</t>
  </si>
  <si>
    <t>Coursey</t>
  </si>
  <si>
    <t>Courtney Harp Jr</t>
  </si>
  <si>
    <t>Courtney-Hammel</t>
  </si>
  <si>
    <t>Courts</t>
  </si>
  <si>
    <t>Cousin</t>
  </si>
  <si>
    <t>Couvillion</t>
  </si>
  <si>
    <t>Covington</t>
  </si>
  <si>
    <t xml:space="preserve">Nyilah </t>
  </si>
  <si>
    <t>Cowles</t>
  </si>
  <si>
    <t>Cowley</t>
  </si>
  <si>
    <t xml:space="preserve">Janerra </t>
  </si>
  <si>
    <t>Culler</t>
  </si>
  <si>
    <t>Conigland</t>
  </si>
  <si>
    <t>Pariz</t>
  </si>
  <si>
    <t xml:space="preserve">Inez </t>
  </si>
  <si>
    <t>Craddock</t>
  </si>
  <si>
    <t>Cullings</t>
  </si>
  <si>
    <t>Conkling</t>
  </si>
  <si>
    <t xml:space="preserve">Melick </t>
  </si>
  <si>
    <t>Crosier</t>
  </si>
  <si>
    <t>Craft</t>
  </si>
  <si>
    <t>Cullison III</t>
  </si>
  <si>
    <t xml:space="preserve">Nichole </t>
  </si>
  <si>
    <t xml:space="preserve">Otis </t>
  </si>
  <si>
    <t>Craig III</t>
  </si>
  <si>
    <t>Cullison</t>
  </si>
  <si>
    <t>Conlin</t>
  </si>
  <si>
    <t>Culotta</t>
  </si>
  <si>
    <t>Connelly</t>
  </si>
  <si>
    <t>Crosland</t>
  </si>
  <si>
    <t>Cumberbatch-Tate</t>
  </si>
  <si>
    <t>Cumbo</t>
  </si>
  <si>
    <t>Cooke</t>
  </si>
  <si>
    <t>Croslin</t>
  </si>
  <si>
    <t>Conner</t>
  </si>
  <si>
    <t>Cummings</t>
  </si>
  <si>
    <t xml:space="preserve">Latora </t>
  </si>
  <si>
    <t>Cookley</t>
  </si>
  <si>
    <t xml:space="preserve">Shirelle </t>
  </si>
  <si>
    <t>Cross Ward</t>
  </si>
  <si>
    <t>Conners</t>
  </si>
  <si>
    <t>Crandell</t>
  </si>
  <si>
    <t>Cross</t>
  </si>
  <si>
    <t>Connolly</t>
  </si>
  <si>
    <t>Crane</t>
  </si>
  <si>
    <t>Cooks</t>
  </si>
  <si>
    <t>Crossett</t>
  </si>
  <si>
    <t>Cummins</t>
  </si>
  <si>
    <t>Coombs</t>
  </si>
  <si>
    <t>Bennie</t>
  </si>
  <si>
    <t>Crosson</t>
  </si>
  <si>
    <t>Cunningham</t>
  </si>
  <si>
    <t>Crawford Jr</t>
  </si>
  <si>
    <t>Crawford</t>
  </si>
  <si>
    <t>Crawford-Jones</t>
  </si>
  <si>
    <t>Credell</t>
  </si>
  <si>
    <t>Creed Jr</t>
  </si>
  <si>
    <t>Creelman</t>
  </si>
  <si>
    <t>Cremeans</t>
  </si>
  <si>
    <t xml:space="preserve">Tatanasha </t>
  </si>
  <si>
    <t>Crew</t>
  </si>
  <si>
    <t>Crews</t>
  </si>
  <si>
    <t>Cridlin</t>
  </si>
  <si>
    <t>Crim</t>
  </si>
  <si>
    <t>Criner</t>
  </si>
  <si>
    <t>Crippen</t>
  </si>
  <si>
    <t>Crisafulli</t>
  </si>
  <si>
    <t>Crisp</t>
  </si>
  <si>
    <t>Crites</t>
  </si>
  <si>
    <t>Critzer</t>
  </si>
  <si>
    <t>Crocetti</t>
  </si>
  <si>
    <t>A99351</t>
  </si>
  <si>
    <t>Crocker</t>
  </si>
  <si>
    <t>Crockett</t>
  </si>
  <si>
    <t xml:space="preserve">Thurston </t>
  </si>
  <si>
    <t>Cooney Sr</t>
  </si>
  <si>
    <t xml:space="preserve">Marianne </t>
  </si>
  <si>
    <t>Crouch</t>
  </si>
  <si>
    <t>Cooney</t>
  </si>
  <si>
    <t>Connors</t>
  </si>
  <si>
    <t>CENTRAL RECORDS SHIFT SUPV</t>
  </si>
  <si>
    <t>Cooper Coleman</t>
  </si>
  <si>
    <t>Conoway</t>
  </si>
  <si>
    <t xml:space="preserve">Faye </t>
  </si>
  <si>
    <t>Crouell</t>
  </si>
  <si>
    <t>Cooper III</t>
  </si>
  <si>
    <t>CHAIRMAN PLANNING COMMISSION</t>
  </si>
  <si>
    <t xml:space="preserve">Gersham </t>
  </si>
  <si>
    <t>Cupid</t>
  </si>
  <si>
    <t xml:space="preserve">Kagesta </t>
  </si>
  <si>
    <t>Curbeam</t>
  </si>
  <si>
    <t xml:space="preserve">Lorelle </t>
  </si>
  <si>
    <t>Cure</t>
  </si>
  <si>
    <t>Cureton</t>
  </si>
  <si>
    <t>Curran</t>
  </si>
  <si>
    <t>Currie</t>
  </si>
  <si>
    <t>Curry Jr</t>
  </si>
  <si>
    <t>Curry</t>
  </si>
  <si>
    <t>Cooper Jr</t>
  </si>
  <si>
    <t>Crowder</t>
  </si>
  <si>
    <t xml:space="preserve">Ty </t>
  </si>
  <si>
    <t>Cooper Miller</t>
  </si>
  <si>
    <t>Cooper Milligan</t>
  </si>
  <si>
    <t>ENERGY PROGRAM TECH II</t>
  </si>
  <si>
    <t>Conrad Jr</t>
  </si>
  <si>
    <t>Ainsworth</t>
  </si>
  <si>
    <t xml:space="preserve">Hallie </t>
  </si>
  <si>
    <t>Conrad</t>
  </si>
  <si>
    <t>Crowell</t>
  </si>
  <si>
    <t>Conroy</t>
  </si>
  <si>
    <t>Conston</t>
  </si>
  <si>
    <t>Mukhtar</t>
  </si>
  <si>
    <t>Contractor</t>
  </si>
  <si>
    <t>Converse</t>
  </si>
  <si>
    <t>Conway Hudson</t>
  </si>
  <si>
    <t>DIRECTOR DAY CARE CENTER</t>
  </si>
  <si>
    <t>Conway</t>
  </si>
  <si>
    <t>Laverne</t>
  </si>
  <si>
    <t>LIQUOR BOARD ASST CHIEF INSPEC</t>
  </si>
  <si>
    <t>Conyers Jr</t>
  </si>
  <si>
    <t xml:space="preserve">Ethyel </t>
  </si>
  <si>
    <t>Conyers</t>
  </si>
  <si>
    <t>Cook III</t>
  </si>
  <si>
    <t xml:space="preserve">Mike </t>
  </si>
  <si>
    <t xml:space="preserve">Hazel </t>
  </si>
  <si>
    <t>Crowley Jr</t>
  </si>
  <si>
    <t>Crown</t>
  </si>
  <si>
    <t>PRINT SHOP MANAGER</t>
  </si>
  <si>
    <t xml:space="preserve">Shakisha </t>
  </si>
  <si>
    <t>Crowther</t>
  </si>
  <si>
    <t xml:space="preserve">Rahnetta </t>
  </si>
  <si>
    <t>Croxton</t>
  </si>
  <si>
    <t>Crudup</t>
  </si>
  <si>
    <t>Latanya</t>
  </si>
  <si>
    <t xml:space="preserve">Tegra </t>
  </si>
  <si>
    <t>Cruitt</t>
  </si>
  <si>
    <t>Crusse</t>
  </si>
  <si>
    <t>Della Rocco</t>
  </si>
  <si>
    <t>Dewan</t>
  </si>
  <si>
    <t>Dellanoce</t>
  </si>
  <si>
    <t>Delly</t>
  </si>
  <si>
    <t>CIRCULATION CENTER SUPVERVISOR</t>
  </si>
  <si>
    <t>Dews</t>
  </si>
  <si>
    <t>Delmore</t>
  </si>
  <si>
    <t xml:space="preserve">Reynaldo </t>
  </si>
  <si>
    <t>Delos Reyes</t>
  </si>
  <si>
    <t>Dey</t>
  </si>
  <si>
    <t>Deluca</t>
  </si>
  <si>
    <t>De Santis</t>
  </si>
  <si>
    <t xml:space="preserve">Yvon </t>
  </si>
  <si>
    <t>Dezan</t>
  </si>
  <si>
    <t>Demarco</t>
  </si>
  <si>
    <t>Lawanda</t>
  </si>
  <si>
    <t>Dezurn</t>
  </si>
  <si>
    <t>De Shields</t>
  </si>
  <si>
    <t>Demian</t>
  </si>
  <si>
    <t>Di Blasi</t>
  </si>
  <si>
    <t xml:space="preserve">Jerene </t>
  </si>
  <si>
    <t>Demme</t>
  </si>
  <si>
    <t>Di Blasio</t>
  </si>
  <si>
    <t xml:space="preserve">Alita </t>
  </si>
  <si>
    <t>Demory</t>
  </si>
  <si>
    <t>Di Ferdinando</t>
  </si>
  <si>
    <t>De Sousa</t>
  </si>
  <si>
    <t>Di Legge</t>
  </si>
  <si>
    <t>De Villasee</t>
  </si>
  <si>
    <t>De Vincentz</t>
  </si>
  <si>
    <t>De Vita</t>
  </si>
  <si>
    <t>DeBronzo</t>
  </si>
  <si>
    <t>DeLuca</t>
  </si>
  <si>
    <t>DeMaio</t>
  </si>
  <si>
    <t xml:space="preserve">Domenic </t>
  </si>
  <si>
    <t>DeMarco</t>
  </si>
  <si>
    <t>DeSantis</t>
  </si>
  <si>
    <t>DeSimone</t>
  </si>
  <si>
    <t>DeWald</t>
  </si>
  <si>
    <t>Deadwyler</t>
  </si>
  <si>
    <t>PROCESS SERVER</t>
  </si>
  <si>
    <t>Deal</t>
  </si>
  <si>
    <t>Dean III</t>
  </si>
  <si>
    <t>Davenport</t>
  </si>
  <si>
    <t>Deanes</t>
  </si>
  <si>
    <t>Dearing</t>
  </si>
  <si>
    <t>Dease</t>
  </si>
  <si>
    <t>Deasel</t>
  </si>
  <si>
    <t>Deaton</t>
  </si>
  <si>
    <t>Deaver</t>
  </si>
  <si>
    <t>Debelius</t>
  </si>
  <si>
    <t>Debord</t>
  </si>
  <si>
    <t xml:space="preserve">Dancy </t>
  </si>
  <si>
    <t>Debrosse</t>
  </si>
  <si>
    <t>Emma</t>
  </si>
  <si>
    <t>Decesare</t>
  </si>
  <si>
    <t>Decker</t>
  </si>
  <si>
    <t>Deems III</t>
  </si>
  <si>
    <t>Deems</t>
  </si>
  <si>
    <t>Dees</t>
  </si>
  <si>
    <t>Deese</t>
  </si>
  <si>
    <t>Degele</t>
  </si>
  <si>
    <t>Degges Jr</t>
  </si>
  <si>
    <t>Degraffinried</t>
  </si>
  <si>
    <t xml:space="preserve">Lakishna </t>
  </si>
  <si>
    <t>Deinlein</t>
  </si>
  <si>
    <t>WASTE WATER PLANT COORDINATOR</t>
  </si>
  <si>
    <t>Deitrich</t>
  </si>
  <si>
    <t>Deitrick</t>
  </si>
  <si>
    <t>Del Valle</t>
  </si>
  <si>
    <t>Delaney</t>
  </si>
  <si>
    <t>Troy</t>
  </si>
  <si>
    <t>Davis</t>
  </si>
  <si>
    <t>Delara</t>
  </si>
  <si>
    <t>Bernie</t>
  </si>
  <si>
    <t>Delay</t>
  </si>
  <si>
    <t>Delgado</t>
  </si>
  <si>
    <t>Dell</t>
  </si>
  <si>
    <t>Damond Jr</t>
  </si>
  <si>
    <t>Jule</t>
  </si>
  <si>
    <t xml:space="preserve">Martinez </t>
  </si>
  <si>
    <t>Noxzain</t>
  </si>
  <si>
    <t xml:space="preserve">Romilla </t>
  </si>
  <si>
    <t xml:space="preserve">Hillary </t>
  </si>
  <si>
    <t>Dance</t>
  </si>
  <si>
    <t>Dempsey</t>
  </si>
  <si>
    <t>UTILITIES INSTALLER REPAIR I</t>
  </si>
  <si>
    <t xml:space="preserve">Horace </t>
  </si>
  <si>
    <t>Dandridge</t>
  </si>
  <si>
    <t xml:space="preserve">Billie </t>
  </si>
  <si>
    <t>Davidson</t>
  </si>
  <si>
    <t>Di Marino</t>
  </si>
  <si>
    <t>Denning</t>
  </si>
  <si>
    <t>Di Tizio</t>
  </si>
  <si>
    <t>DiLeonardi</t>
  </si>
  <si>
    <t xml:space="preserve">Vu </t>
  </si>
  <si>
    <t>Dang</t>
  </si>
  <si>
    <t xml:space="preserve">Dorethea </t>
  </si>
  <si>
    <t>DiRusso</t>
  </si>
  <si>
    <t xml:space="preserve">Iesha </t>
  </si>
  <si>
    <t>Danielczyk</t>
  </si>
  <si>
    <t>Diamond</t>
  </si>
  <si>
    <t>Daniels Jr</t>
  </si>
  <si>
    <t>Daniels</t>
  </si>
  <si>
    <t>Yehudis</t>
  </si>
  <si>
    <t>Dias</t>
  </si>
  <si>
    <t>Diaz</t>
  </si>
  <si>
    <t xml:space="preserve">Gualberto </t>
  </si>
  <si>
    <t>Pablo</t>
  </si>
  <si>
    <t>Dicandeloro Jr</t>
  </si>
  <si>
    <t>Dickens</t>
  </si>
  <si>
    <t xml:space="preserve">Damond </t>
  </si>
  <si>
    <t xml:space="preserve">Frederico </t>
  </si>
  <si>
    <t xml:space="preserve">Tai </t>
  </si>
  <si>
    <t>Dickens-Bey</t>
  </si>
  <si>
    <t xml:space="preserve">Cleon </t>
  </si>
  <si>
    <t>Dickerson Sr</t>
  </si>
  <si>
    <t>Dickerson</t>
  </si>
  <si>
    <t>Dickerson-Kennedy</t>
  </si>
  <si>
    <t>Dickey</t>
  </si>
  <si>
    <t>Dickinson</t>
  </si>
  <si>
    <t>Dickson</t>
  </si>
  <si>
    <t>Dickstein</t>
  </si>
  <si>
    <t>Diehl</t>
  </si>
  <si>
    <t xml:space="preserve">Dominque </t>
  </si>
  <si>
    <t>Davies</t>
  </si>
  <si>
    <t>Dennison</t>
  </si>
  <si>
    <t>Curtis III</t>
  </si>
  <si>
    <t>Dent III</t>
  </si>
  <si>
    <t>Curtis Jr</t>
  </si>
  <si>
    <t>Davio</t>
  </si>
  <si>
    <t>Dentbey</t>
  </si>
  <si>
    <t>Curtis</t>
  </si>
  <si>
    <t xml:space="preserve">Marenda </t>
  </si>
  <si>
    <t>Davis El</t>
  </si>
  <si>
    <t>Denton</t>
  </si>
  <si>
    <t xml:space="preserve">Odis </t>
  </si>
  <si>
    <t>ASSISTANT PARK DISTRICT MGR</t>
  </si>
  <si>
    <t xml:space="preserve">Shauntee </t>
  </si>
  <si>
    <t xml:space="preserve">Tekia </t>
  </si>
  <si>
    <t>Danner</t>
  </si>
  <si>
    <t>Dansbury</t>
  </si>
  <si>
    <t>Danzy</t>
  </si>
  <si>
    <t>Darby Jr</t>
  </si>
  <si>
    <t>Aisha</t>
  </si>
  <si>
    <t>Darby</t>
  </si>
  <si>
    <t>Darden</t>
  </si>
  <si>
    <t>Dargan</t>
  </si>
  <si>
    <t>Dashields Jr</t>
  </si>
  <si>
    <t>Dashiell</t>
  </si>
  <si>
    <t xml:space="preserve">Stefhan </t>
  </si>
  <si>
    <t>Dassoulas</t>
  </si>
  <si>
    <t>Daugherty</t>
  </si>
  <si>
    <t>Daughtery</t>
  </si>
  <si>
    <t>Daughton Jr</t>
  </si>
  <si>
    <t>Daughton</t>
  </si>
  <si>
    <t>LIAISON OFFICER I</t>
  </si>
  <si>
    <t xml:space="preserve">Florence </t>
  </si>
  <si>
    <t>Daughtry</t>
  </si>
  <si>
    <t>Daum IV</t>
  </si>
  <si>
    <t>Dausch</t>
  </si>
  <si>
    <t>Dauses</t>
  </si>
  <si>
    <t xml:space="preserve">V </t>
  </si>
  <si>
    <t>Dave</t>
  </si>
  <si>
    <t>Dimitri</t>
  </si>
  <si>
    <t>Davenport El</t>
  </si>
  <si>
    <t xml:space="preserve">Keeshon </t>
  </si>
  <si>
    <t>A68006</t>
  </si>
  <si>
    <t>Davis Jr</t>
  </si>
  <si>
    <t xml:space="preserve">La-Kia </t>
  </si>
  <si>
    <t>DIR COMMUNITY SERVICE AFFAIRS</t>
  </si>
  <si>
    <t>Davis Sr</t>
  </si>
  <si>
    <t>Davis Watson</t>
  </si>
  <si>
    <t>Davis Young</t>
  </si>
  <si>
    <t xml:space="preserve">Alfonzo </t>
  </si>
  <si>
    <t xml:space="preserve">Antwann </t>
  </si>
  <si>
    <t>Davon</t>
  </si>
  <si>
    <t xml:space="preserve">Denard </t>
  </si>
  <si>
    <t xml:space="preserve">Domario </t>
  </si>
  <si>
    <t>Tyesha</t>
  </si>
  <si>
    <t>Jasso</t>
  </si>
  <si>
    <t>Deonarine</t>
  </si>
  <si>
    <t>Depiano</t>
  </si>
  <si>
    <t>Deremeik</t>
  </si>
  <si>
    <t>Derkosh</t>
  </si>
  <si>
    <t>Derlunas Jr</t>
  </si>
  <si>
    <t>Derman</t>
  </si>
  <si>
    <t>EDP DATA TECHNICIAN II LIBRARY</t>
  </si>
  <si>
    <t>Deros</t>
  </si>
  <si>
    <t>Derr</t>
  </si>
  <si>
    <t>Desch II</t>
  </si>
  <si>
    <t xml:space="preserve">Denzel </t>
  </si>
  <si>
    <t>Deshields</t>
  </si>
  <si>
    <t>Esther</t>
  </si>
  <si>
    <t>Dessesaure</t>
  </si>
  <si>
    <t>Dethloff</t>
  </si>
  <si>
    <t>Detling Baker</t>
  </si>
  <si>
    <t>Detwiler</t>
  </si>
  <si>
    <t>Gabrielle</t>
  </si>
  <si>
    <t xml:space="preserve">Vaughn </t>
  </si>
  <si>
    <t>Devaughn</t>
  </si>
  <si>
    <t>Devereaux</t>
  </si>
  <si>
    <t>Devine III</t>
  </si>
  <si>
    <t>Devine</t>
  </si>
  <si>
    <t>Bimal</t>
  </si>
  <si>
    <t>Devkota</t>
  </si>
  <si>
    <t>Devoe</t>
  </si>
  <si>
    <t xml:space="preserve">Lorenzo </t>
  </si>
  <si>
    <t>Davison</t>
  </si>
  <si>
    <t xml:space="preserve">Keishell </t>
  </si>
  <si>
    <t xml:space="preserve">Lamuel </t>
  </si>
  <si>
    <t xml:space="preserve">Maudyne </t>
  </si>
  <si>
    <t xml:space="preserve">Starshia </t>
  </si>
  <si>
    <t>Davitt</t>
  </si>
  <si>
    <t>Dawkins</t>
  </si>
  <si>
    <t>Curtis-Arndt</t>
  </si>
  <si>
    <t>Dawson Green</t>
  </si>
  <si>
    <t>Custis Jr</t>
  </si>
  <si>
    <t>Dawson</t>
  </si>
  <si>
    <t xml:space="preserve">Irene </t>
  </si>
  <si>
    <t>PRINCIPAL PROGRAM ASSESSMENT A</t>
  </si>
  <si>
    <t>Aide to Sheriff</t>
  </si>
  <si>
    <t>Day</t>
  </si>
  <si>
    <t>TRANSPORTATION MARKETING COORD</t>
  </si>
  <si>
    <t xml:space="preserve">Shaunree </t>
  </si>
  <si>
    <t>Dayton</t>
  </si>
  <si>
    <t xml:space="preserve">Irma </t>
  </si>
  <si>
    <t>De Borja</t>
  </si>
  <si>
    <t>De Carlo</t>
  </si>
  <si>
    <t>De Cicco</t>
  </si>
  <si>
    <t>De Giacomo</t>
  </si>
  <si>
    <t xml:space="preserve">Mona </t>
  </si>
  <si>
    <t>De Gross</t>
  </si>
  <si>
    <t>De Haven</t>
  </si>
  <si>
    <t>Noraima</t>
  </si>
  <si>
    <t>De Jesus Robert</t>
  </si>
  <si>
    <t>De Jesus</t>
  </si>
  <si>
    <t>De Lara</t>
  </si>
  <si>
    <t xml:space="preserve">Ferdinand </t>
  </si>
  <si>
    <t>De Lilly</t>
  </si>
  <si>
    <t>De Loach</t>
  </si>
  <si>
    <t>De Marco Feehly</t>
  </si>
  <si>
    <t>De Marco</t>
  </si>
  <si>
    <t>De Pasquale</t>
  </si>
  <si>
    <t>Linwood</t>
  </si>
  <si>
    <t>LIQUOR BOARD SECRETARY III</t>
  </si>
  <si>
    <t xml:space="preserve">Prashanth </t>
  </si>
  <si>
    <t xml:space="preserve">Rene </t>
  </si>
  <si>
    <t xml:space="preserve">Rodderick </t>
  </si>
  <si>
    <t>Shirletha</t>
  </si>
  <si>
    <t xml:space="preserve">Tiana </t>
  </si>
  <si>
    <t xml:space="preserve">Tiarra </t>
  </si>
  <si>
    <t xml:space="preserve">Orice </t>
  </si>
  <si>
    <t>Custis</t>
  </si>
  <si>
    <t>Abbe</t>
  </si>
  <si>
    <t>Cutair</t>
  </si>
  <si>
    <t>Cutchin</t>
  </si>
  <si>
    <t xml:space="preserve">Caren </t>
  </si>
  <si>
    <t>Cutler</t>
  </si>
  <si>
    <t>Czarski</t>
  </si>
  <si>
    <t>Czawlytko</t>
  </si>
  <si>
    <t>Czepik</t>
  </si>
  <si>
    <t>D'Adamo</t>
  </si>
  <si>
    <t>DaCosta</t>
  </si>
  <si>
    <t>Dabney</t>
  </si>
  <si>
    <t xml:space="preserve">Latronya </t>
  </si>
  <si>
    <t>Dabrio</t>
  </si>
  <si>
    <t xml:space="preserve">Rhys </t>
  </si>
  <si>
    <t>Dacuycuy</t>
  </si>
  <si>
    <t xml:space="preserve">Colleen </t>
  </si>
  <si>
    <t>Dahl</t>
  </si>
  <si>
    <t xml:space="preserve">Danica </t>
  </si>
  <si>
    <t>Dailey</t>
  </si>
  <si>
    <t>Dairsow</t>
  </si>
  <si>
    <t>Johnnie</t>
  </si>
  <si>
    <t>Dallas Jr</t>
  </si>
  <si>
    <t>Dallas</t>
  </si>
  <si>
    <t>Dallessandro</t>
  </si>
  <si>
    <t>Daly</t>
  </si>
  <si>
    <t>Damario</t>
  </si>
  <si>
    <t>Damico</t>
  </si>
  <si>
    <t xml:space="preserve">Melva </t>
  </si>
  <si>
    <t>Dirton</t>
  </si>
  <si>
    <t>Dishon</t>
  </si>
  <si>
    <t>Disimone</t>
  </si>
  <si>
    <t>Disney</t>
  </si>
  <si>
    <t>Distance</t>
  </si>
  <si>
    <t>Divers Jr</t>
  </si>
  <si>
    <t>Divers</t>
  </si>
  <si>
    <t>Dix Jr</t>
  </si>
  <si>
    <t>Dix</t>
  </si>
  <si>
    <t>Madhuri</t>
  </si>
  <si>
    <t>Dixit</t>
  </si>
  <si>
    <t>Subodh</t>
  </si>
  <si>
    <t>Usha</t>
  </si>
  <si>
    <t>Dixon III</t>
  </si>
  <si>
    <t>Dixon IV</t>
  </si>
  <si>
    <t>Dixon Sr</t>
  </si>
  <si>
    <t xml:space="preserve">Carlene </t>
  </si>
  <si>
    <t>Dixon</t>
  </si>
  <si>
    <t xml:space="preserve">Deondre </t>
  </si>
  <si>
    <t xml:space="preserve">Eris </t>
  </si>
  <si>
    <t>Drafts</t>
  </si>
  <si>
    <t>COMPUTER OPERATOR II</t>
  </si>
  <si>
    <t>Durand</t>
  </si>
  <si>
    <t>Lavon</t>
  </si>
  <si>
    <t>Dorsey</t>
  </si>
  <si>
    <t xml:space="preserve">Jacquetta </t>
  </si>
  <si>
    <t>Dizenzo</t>
  </si>
  <si>
    <t>Dlabich</t>
  </si>
  <si>
    <t>Doan</t>
  </si>
  <si>
    <t>Doane</t>
  </si>
  <si>
    <t xml:space="preserve">Fannie </t>
  </si>
  <si>
    <t>Dobbins</t>
  </si>
  <si>
    <t>Dobry</t>
  </si>
  <si>
    <t>Dockery</t>
  </si>
  <si>
    <t xml:space="preserve">Julius </t>
  </si>
  <si>
    <t>Dockett</t>
  </si>
  <si>
    <t>Dockins</t>
  </si>
  <si>
    <t>Dodge Jr</t>
  </si>
  <si>
    <t xml:space="preserve">Kodjo </t>
  </si>
  <si>
    <t>Dodo</t>
  </si>
  <si>
    <t>Dodson</t>
  </si>
  <si>
    <t>Shelia</t>
  </si>
  <si>
    <t>Dodson-Gooden</t>
  </si>
  <si>
    <t>Dohony</t>
  </si>
  <si>
    <t>Dukes</t>
  </si>
  <si>
    <t>Easley</t>
  </si>
  <si>
    <t>Durant Jr</t>
  </si>
  <si>
    <t xml:space="preserve">Deven </t>
  </si>
  <si>
    <t>Eason</t>
  </si>
  <si>
    <t>Davor</t>
  </si>
  <si>
    <t>Dragovic</t>
  </si>
  <si>
    <t>Cathy</t>
  </si>
  <si>
    <t>Durant</t>
  </si>
  <si>
    <t xml:space="preserve">Nijah </t>
  </si>
  <si>
    <t>Drake</t>
  </si>
  <si>
    <t>Rhonda</t>
  </si>
  <si>
    <t xml:space="preserve">Tyran </t>
  </si>
  <si>
    <t>Easterling</t>
  </si>
  <si>
    <t>Eastman</t>
  </si>
  <si>
    <t>Eaton III</t>
  </si>
  <si>
    <t>Eaton</t>
  </si>
  <si>
    <t>Ebaugh</t>
  </si>
  <si>
    <t>Ebberts Jr</t>
  </si>
  <si>
    <t xml:space="preserve">Nkem </t>
  </si>
  <si>
    <t>Ebinamah</t>
  </si>
  <si>
    <t>Ebling</t>
  </si>
  <si>
    <t>Wycliffe</t>
  </si>
  <si>
    <t>Eccles</t>
  </si>
  <si>
    <t>Echevarria</t>
  </si>
  <si>
    <t>Echols</t>
  </si>
  <si>
    <t>Eckard</t>
  </si>
  <si>
    <t>Danae</t>
  </si>
  <si>
    <t>Eckels</t>
  </si>
  <si>
    <t>Ecker</t>
  </si>
  <si>
    <t>Edathikunnel</t>
  </si>
  <si>
    <t>HEAT AIR CONDITIONING TECH SUP</t>
  </si>
  <si>
    <t>Eddinger</t>
  </si>
  <si>
    <t>Eden</t>
  </si>
  <si>
    <t>Edenfield</t>
  </si>
  <si>
    <t>Eder</t>
  </si>
  <si>
    <t>Edgar</t>
  </si>
  <si>
    <t>Edge</t>
  </si>
  <si>
    <t>Edick</t>
  </si>
  <si>
    <t>Olusegun</t>
  </si>
  <si>
    <t>Edidi</t>
  </si>
  <si>
    <t xml:space="preserve">Kenzi </t>
  </si>
  <si>
    <t>Edlow</t>
  </si>
  <si>
    <t xml:space="preserve">Derrell </t>
  </si>
  <si>
    <t>Edmond</t>
  </si>
  <si>
    <t>Edmonds</t>
  </si>
  <si>
    <t>Edmondson Jr</t>
  </si>
  <si>
    <t>Edmondson</t>
  </si>
  <si>
    <t>Edmonston</t>
  </si>
  <si>
    <t>Edoror</t>
  </si>
  <si>
    <t>Edsall</t>
  </si>
  <si>
    <t xml:space="preserve">Parker </t>
  </si>
  <si>
    <t>Edwards III</t>
  </si>
  <si>
    <t>Edwards</t>
  </si>
  <si>
    <t>Dulin</t>
  </si>
  <si>
    <t>Dulisse</t>
  </si>
  <si>
    <t>BUILDING OPERATIONS SUPERVISOR</t>
  </si>
  <si>
    <t>Evoria</t>
  </si>
  <si>
    <t>Dranbauer</t>
  </si>
  <si>
    <t>Draper</t>
  </si>
  <si>
    <t>Drayton</t>
  </si>
  <si>
    <t>Dreer Jr.</t>
  </si>
  <si>
    <t>Dreher</t>
  </si>
  <si>
    <t xml:space="preserve">Vanera </t>
  </si>
  <si>
    <t>Drennon</t>
  </si>
  <si>
    <t>Dressel</t>
  </si>
  <si>
    <t>Dressler</t>
  </si>
  <si>
    <t>Drew</t>
  </si>
  <si>
    <t>Drexel</t>
  </si>
  <si>
    <t>Drexler</t>
  </si>
  <si>
    <t>Drinkard</t>
  </si>
  <si>
    <t>Driscoll III</t>
  </si>
  <si>
    <t>Driscoll</t>
  </si>
  <si>
    <t>Drummond</t>
  </si>
  <si>
    <t xml:space="preserve">Lynnette </t>
  </si>
  <si>
    <t>Psalm</t>
  </si>
  <si>
    <t>Du Bose</t>
  </si>
  <si>
    <t>Duany</t>
  </si>
  <si>
    <t>Dubois</t>
  </si>
  <si>
    <t xml:space="preserve">Deonte </t>
  </si>
  <si>
    <t>Duck</t>
  </si>
  <si>
    <t>Duckett Jr</t>
  </si>
  <si>
    <t>Duckett</t>
  </si>
  <si>
    <t>Dudeck</t>
  </si>
  <si>
    <t>Duffie</t>
  </si>
  <si>
    <t>Duffy</t>
  </si>
  <si>
    <t>Duggan</t>
  </si>
  <si>
    <t>WEB DEVELOPER</t>
  </si>
  <si>
    <t>Dugger</t>
  </si>
  <si>
    <t>Duke</t>
  </si>
  <si>
    <t>Diener</t>
  </si>
  <si>
    <t>Doiron</t>
  </si>
  <si>
    <t>Dull</t>
  </si>
  <si>
    <t xml:space="preserve">Skyler </t>
  </si>
  <si>
    <t>Dolan</t>
  </si>
  <si>
    <t>Dunaway</t>
  </si>
  <si>
    <t>Dolcine</t>
  </si>
  <si>
    <t>Dieter Jr</t>
  </si>
  <si>
    <t>Duncan</t>
  </si>
  <si>
    <t>Doleman</t>
  </si>
  <si>
    <t>Dieter</t>
  </si>
  <si>
    <t xml:space="preserve">Della </t>
  </si>
  <si>
    <t xml:space="preserve">Arlen </t>
  </si>
  <si>
    <t>Doles</t>
  </si>
  <si>
    <t>Durham</t>
  </si>
  <si>
    <t>Dietrich</t>
  </si>
  <si>
    <t>A65039</t>
  </si>
  <si>
    <t xml:space="preserve">Equanna </t>
  </si>
  <si>
    <t>Dietz</t>
  </si>
  <si>
    <t>Dietzel Glair</t>
  </si>
  <si>
    <t xml:space="preserve">Jacinta </t>
  </si>
  <si>
    <t>Difourt</t>
  </si>
  <si>
    <t>Diggs Jr</t>
  </si>
  <si>
    <t xml:space="preserve">Danyell </t>
  </si>
  <si>
    <t>Diggs</t>
  </si>
  <si>
    <t xml:space="preserve">Darrien </t>
  </si>
  <si>
    <t>Daryl</t>
  </si>
  <si>
    <t>Dihle</t>
  </si>
  <si>
    <t>CITY ARBORIST</t>
  </si>
  <si>
    <t xml:space="preserve">Sheranda </t>
  </si>
  <si>
    <t>Dildy</t>
  </si>
  <si>
    <t xml:space="preserve">Harriett </t>
  </si>
  <si>
    <t>Diles</t>
  </si>
  <si>
    <t>Caprice</t>
  </si>
  <si>
    <t>Diliello</t>
  </si>
  <si>
    <t>Dill</t>
  </si>
  <si>
    <t>Luann</t>
  </si>
  <si>
    <t>Dillard</t>
  </si>
  <si>
    <t>Dilutis</t>
  </si>
  <si>
    <t>Dimaandal</t>
  </si>
  <si>
    <t>Dimattia</t>
  </si>
  <si>
    <t>Dimick</t>
  </si>
  <si>
    <t>Dineen</t>
  </si>
  <si>
    <t xml:space="preserve">Debora </t>
  </si>
  <si>
    <t>Dingle</t>
  </si>
  <si>
    <t>Dinisio Jr</t>
  </si>
  <si>
    <t>Dinisio</t>
  </si>
  <si>
    <t>BUILDING REPAIRER SUPV</t>
  </si>
  <si>
    <t>Dinkins</t>
  </si>
  <si>
    <t>Dinunno</t>
  </si>
  <si>
    <t>Cheikh</t>
  </si>
  <si>
    <t>Diop</t>
  </si>
  <si>
    <t>Dioses</t>
  </si>
  <si>
    <t>Dipaola</t>
  </si>
  <si>
    <t xml:space="preserve">Elena </t>
  </si>
  <si>
    <t>Dipietro</t>
  </si>
  <si>
    <t xml:space="preserve">Johnny </t>
  </si>
  <si>
    <t>Doll</t>
  </si>
  <si>
    <t xml:space="preserve">Twyla </t>
  </si>
  <si>
    <t xml:space="preserve">Andrzej </t>
  </si>
  <si>
    <t>Durlik</t>
  </si>
  <si>
    <t>Dollard</t>
  </si>
  <si>
    <t>.</t>
  </si>
  <si>
    <t>Doster</t>
  </si>
  <si>
    <t>Durner</t>
  </si>
  <si>
    <t>Dombroski</t>
  </si>
  <si>
    <t>Doswell</t>
  </si>
  <si>
    <t>Durocher Jr</t>
  </si>
  <si>
    <t>Domineck Jr</t>
  </si>
  <si>
    <t>Dotson Jr</t>
  </si>
  <si>
    <t>Jacquelyn</t>
  </si>
  <si>
    <t>Duval-Harvey</t>
  </si>
  <si>
    <t>Dominick</t>
  </si>
  <si>
    <t>Dotts III</t>
  </si>
  <si>
    <t xml:space="preserve">Stephenie </t>
  </si>
  <si>
    <t>Duvall Powell</t>
  </si>
  <si>
    <t>Dungee</t>
  </si>
  <si>
    <t>Domneys</t>
  </si>
  <si>
    <t xml:space="preserve">Felecia </t>
  </si>
  <si>
    <t>Doucett</t>
  </si>
  <si>
    <t>Duvall</t>
  </si>
  <si>
    <t xml:space="preserve">Annetta </t>
  </si>
  <si>
    <t>Dunham</t>
  </si>
  <si>
    <t>Domonkos</t>
  </si>
  <si>
    <t>Dougherty</t>
  </si>
  <si>
    <t>Sound Equipment Technician</t>
  </si>
  <si>
    <t>Donahue</t>
  </si>
  <si>
    <t>Doughty</t>
  </si>
  <si>
    <t>Dwight</t>
  </si>
  <si>
    <t>Donaldson</t>
  </si>
  <si>
    <t xml:space="preserve">Eon </t>
  </si>
  <si>
    <t>Duzant</t>
  </si>
  <si>
    <t>Dunlap</t>
  </si>
  <si>
    <t xml:space="preserve">Darlita </t>
  </si>
  <si>
    <t>Lucinda</t>
  </si>
  <si>
    <t xml:space="preserve">Pheloe </t>
  </si>
  <si>
    <t>Douglass</t>
  </si>
  <si>
    <t>CUSTODIAL WORKER I</t>
  </si>
  <si>
    <t>PUBLIC INFORMATION OFFICER</t>
  </si>
  <si>
    <t>Leah</t>
  </si>
  <si>
    <t>Douthard</t>
  </si>
  <si>
    <t>Dove</t>
  </si>
  <si>
    <t>Dow Sr</t>
  </si>
  <si>
    <t>Dow</t>
  </si>
  <si>
    <t>Dowdy</t>
  </si>
  <si>
    <t xml:space="preserve">Jody </t>
  </si>
  <si>
    <t>Dowell</t>
  </si>
  <si>
    <t xml:space="preserve">Ruffin </t>
  </si>
  <si>
    <t>Downes</t>
  </si>
  <si>
    <t>Ruetade</t>
  </si>
  <si>
    <t>Downey II</t>
  </si>
  <si>
    <t>Downing</t>
  </si>
  <si>
    <t>Downs</t>
  </si>
  <si>
    <t>Doxzon</t>
  </si>
  <si>
    <t>Doyle Jr</t>
  </si>
  <si>
    <t>Doyle</t>
  </si>
  <si>
    <t xml:space="preserve">Airaka </t>
  </si>
  <si>
    <t>Dozier</t>
  </si>
  <si>
    <t>Draddy</t>
  </si>
  <si>
    <t>ENVIRONMENTAL POLICY ANALYST</t>
  </si>
  <si>
    <t>Donato</t>
  </si>
  <si>
    <t>Donley</t>
  </si>
  <si>
    <t>Donnelly</t>
  </si>
  <si>
    <t>Donovan</t>
  </si>
  <si>
    <t>Donze</t>
  </si>
  <si>
    <t>Dooling</t>
  </si>
  <si>
    <t>ASST DIRECTOR BUILDING SERVICE</t>
  </si>
  <si>
    <t xml:space="preserve">Jeh </t>
  </si>
  <si>
    <t>Dopson</t>
  </si>
  <si>
    <t>Dorcely</t>
  </si>
  <si>
    <t>Dorer</t>
  </si>
  <si>
    <t>Dorich Jr</t>
  </si>
  <si>
    <t>Dara</t>
  </si>
  <si>
    <t>Dorman</t>
  </si>
  <si>
    <t>Dorn</t>
  </si>
  <si>
    <t>Dornon</t>
  </si>
  <si>
    <t>Dorr</t>
  </si>
  <si>
    <t>Dorsey Jr</t>
  </si>
  <si>
    <t>ASST. SECRETARY MAYOR'S TASK F</t>
  </si>
  <si>
    <t>Detra</t>
  </si>
  <si>
    <t>Dwarte</t>
  </si>
  <si>
    <t xml:space="preserve">Ciera </t>
  </si>
  <si>
    <t>Dunmore</t>
  </si>
  <si>
    <t xml:space="preserve">Shanai </t>
  </si>
  <si>
    <t>Dunn Barnes</t>
  </si>
  <si>
    <t>PUBLIC INFORMATION SUPV II</t>
  </si>
  <si>
    <t>Dunn Jr</t>
  </si>
  <si>
    <t>Dunn</t>
  </si>
  <si>
    <t xml:space="preserve">Djorrel </t>
  </si>
  <si>
    <t xml:space="preserve">Shikila </t>
  </si>
  <si>
    <t>Dunnigan Jr</t>
  </si>
  <si>
    <t>Dunnigan</t>
  </si>
  <si>
    <t>Dunning</t>
  </si>
  <si>
    <t>Dunnock</t>
  </si>
  <si>
    <t>Dunphy</t>
  </si>
  <si>
    <t>Dunsmore</t>
  </si>
  <si>
    <t>Dunton Jr</t>
  </si>
  <si>
    <t>Dunton</t>
  </si>
  <si>
    <t>Duplessis</t>
  </si>
  <si>
    <t>Reynoud</t>
  </si>
  <si>
    <t>Dupree</t>
  </si>
  <si>
    <t>Dwyer</t>
  </si>
  <si>
    <t>Dyches</t>
  </si>
  <si>
    <t>Dyer Brown</t>
  </si>
  <si>
    <t xml:space="preserve">Garey </t>
  </si>
  <si>
    <t>Dyer</t>
  </si>
  <si>
    <t xml:space="preserve">LeAnn </t>
  </si>
  <si>
    <t>Dyett-Edwards</t>
  </si>
  <si>
    <t>Dyson</t>
  </si>
  <si>
    <t xml:space="preserve">Gale </t>
  </si>
  <si>
    <t xml:space="preserve">Joi </t>
  </si>
  <si>
    <t>Dzambo</t>
  </si>
  <si>
    <t>Dziwulski</t>
  </si>
  <si>
    <t>Eaddy</t>
  </si>
  <si>
    <t>Emanuel</t>
  </si>
  <si>
    <t>Stevie</t>
  </si>
  <si>
    <t>Myesha</t>
  </si>
  <si>
    <t>Eades</t>
  </si>
  <si>
    <t>Eads Jr</t>
  </si>
  <si>
    <t xml:space="preserve">Machelle </t>
  </si>
  <si>
    <t>Eagle</t>
  </si>
  <si>
    <t>Eames</t>
  </si>
  <si>
    <t>Eanes Moore</t>
  </si>
  <si>
    <t>Eapen</t>
  </si>
  <si>
    <t>Early</t>
  </si>
  <si>
    <t xml:space="preserve">Velma </t>
  </si>
  <si>
    <t>INSURANCE RISK ANALYST</t>
  </si>
  <si>
    <t>Earp</t>
  </si>
  <si>
    <t>Elkerson</t>
  </si>
  <si>
    <t>Elkner</t>
  </si>
  <si>
    <t>Eller</t>
  </si>
  <si>
    <t>Ellerbe</t>
  </si>
  <si>
    <t>Elliott Jr</t>
  </si>
  <si>
    <t>Elliott</t>
  </si>
  <si>
    <t xml:space="preserve">Antoinella </t>
  </si>
  <si>
    <t>CITIZEN INVOLVEMENT COORDINATO</t>
  </si>
  <si>
    <t xml:space="preserve">Betavia </t>
  </si>
  <si>
    <t xml:space="preserve">Ria </t>
  </si>
  <si>
    <t>Rod</t>
  </si>
  <si>
    <t xml:space="preserve">Silvia </t>
  </si>
  <si>
    <t>Criminalist Supv Drug Analysis</t>
  </si>
  <si>
    <t>Devon</t>
  </si>
  <si>
    <t xml:space="preserve">Kyra </t>
  </si>
  <si>
    <t xml:space="preserve">Roan </t>
  </si>
  <si>
    <t xml:space="preserve">Roswell </t>
  </si>
  <si>
    <t>Encina</t>
  </si>
  <si>
    <t>LIBRARY MEDIA RELATIONS COORDI</t>
  </si>
  <si>
    <t xml:space="preserve">Charmayne </t>
  </si>
  <si>
    <t>Etta</t>
  </si>
  <si>
    <t>COMMUNICATIONS SPECIALIST</t>
  </si>
  <si>
    <t xml:space="preserve">Claytonia </t>
  </si>
  <si>
    <t>Everette</t>
  </si>
  <si>
    <t>Engel</t>
  </si>
  <si>
    <t>LEAD SYSTEMS ANALYST SAO</t>
  </si>
  <si>
    <t>Fey</t>
  </si>
  <si>
    <t>ASST CHIEF MEDICAL OFFICER (PA</t>
  </si>
  <si>
    <t>Everhart</t>
  </si>
  <si>
    <t xml:space="preserve">Errol </t>
  </si>
  <si>
    <t>Etting</t>
  </si>
  <si>
    <t xml:space="preserve">Jai </t>
  </si>
  <si>
    <t>Etwaroo</t>
  </si>
  <si>
    <t>Farr</t>
  </si>
  <si>
    <t xml:space="preserve">Emil </t>
  </si>
  <si>
    <t>Feldsher</t>
  </si>
  <si>
    <t>Engelmeyer</t>
  </si>
  <si>
    <t xml:space="preserve">Collette </t>
  </si>
  <si>
    <t>Larisa</t>
  </si>
  <si>
    <t>England</t>
  </si>
  <si>
    <t>Judy</t>
  </si>
  <si>
    <t>Eubanks</t>
  </si>
  <si>
    <t>Fiaschetti Jr</t>
  </si>
  <si>
    <t>Eucare Jr</t>
  </si>
  <si>
    <t>Farrar Jr</t>
  </si>
  <si>
    <t>Feliciano Jr</t>
  </si>
  <si>
    <t xml:space="preserve">Torshell </t>
  </si>
  <si>
    <t>Evers Jr</t>
  </si>
  <si>
    <t>Evans Green</t>
  </si>
  <si>
    <t>Farrar</t>
  </si>
  <si>
    <t>Rafael</t>
  </si>
  <si>
    <t>Feliciano</t>
  </si>
  <si>
    <t>Fiaschetti</t>
  </si>
  <si>
    <t>Evers</t>
  </si>
  <si>
    <t>MEDIA PRODUCER DIRECTOR I</t>
  </si>
  <si>
    <t>Brawley</t>
  </si>
  <si>
    <t>Evans Jr</t>
  </si>
  <si>
    <t>English</t>
  </si>
  <si>
    <t>Ficca</t>
  </si>
  <si>
    <t>Ellison</t>
  </si>
  <si>
    <t>Ewell</t>
  </si>
  <si>
    <t xml:space="preserve">Trae' </t>
  </si>
  <si>
    <t xml:space="preserve">Zakira </t>
  </si>
  <si>
    <t xml:space="preserve">Junile </t>
  </si>
  <si>
    <t>Engram</t>
  </si>
  <si>
    <t xml:space="preserve">Donyea </t>
  </si>
  <si>
    <t>Ennals</t>
  </si>
  <si>
    <t>Ennels</t>
  </si>
  <si>
    <t>Ennis Payton</t>
  </si>
  <si>
    <t>Ennis</t>
  </si>
  <si>
    <t xml:space="preserve">Angie </t>
  </si>
  <si>
    <t>Ensor</t>
  </si>
  <si>
    <t>Epperson</t>
  </si>
  <si>
    <t>Maryland</t>
  </si>
  <si>
    <t>Eppes</t>
  </si>
  <si>
    <t>Epps</t>
  </si>
  <si>
    <t xml:space="preserve">Wendell </t>
  </si>
  <si>
    <t>Erlwein</t>
  </si>
  <si>
    <t>Ernst</t>
  </si>
  <si>
    <t>Errett</t>
  </si>
  <si>
    <t xml:space="preserve">Aubrenda </t>
  </si>
  <si>
    <t xml:space="preserve">Martel </t>
  </si>
  <si>
    <t xml:space="preserve">Lane </t>
  </si>
  <si>
    <t>Eskins</t>
  </si>
  <si>
    <t>Espy</t>
  </si>
  <si>
    <t xml:space="preserve">Jethro </t>
  </si>
  <si>
    <t>Estavien</t>
  </si>
  <si>
    <t>Estep</t>
  </si>
  <si>
    <t>Estes</t>
  </si>
  <si>
    <t>Esworthy Jr</t>
  </si>
  <si>
    <t>Etheredge</t>
  </si>
  <si>
    <t>Etheridge Huegel</t>
  </si>
  <si>
    <t>Etheridge</t>
  </si>
  <si>
    <t>Felker</t>
  </si>
  <si>
    <t>Fell</t>
  </si>
  <si>
    <t>Shalanda</t>
  </si>
  <si>
    <t xml:space="preserve">Pearl </t>
  </si>
  <si>
    <t>Felsen</t>
  </si>
  <si>
    <t xml:space="preserve">Efren </t>
  </si>
  <si>
    <t>Fick</t>
  </si>
  <si>
    <t>Fida</t>
  </si>
  <si>
    <t xml:space="preserve">Ina </t>
  </si>
  <si>
    <t>A75018</t>
  </si>
  <si>
    <t>Ellsworth</t>
  </si>
  <si>
    <t>Ewketu</t>
  </si>
  <si>
    <t>Fidler</t>
  </si>
  <si>
    <t>Elmore</t>
  </si>
  <si>
    <t>Exum</t>
  </si>
  <si>
    <t>Fields Walker</t>
  </si>
  <si>
    <t>Jojuan</t>
  </si>
  <si>
    <t>Willem</t>
  </si>
  <si>
    <t>Elsevier</t>
  </si>
  <si>
    <t xml:space="preserve">Lambert </t>
  </si>
  <si>
    <t>Ezeala</t>
  </si>
  <si>
    <t>Fields</t>
  </si>
  <si>
    <t>Elsezy</t>
  </si>
  <si>
    <t>Faber</t>
  </si>
  <si>
    <t>Felt</t>
  </si>
  <si>
    <t>Evans Miles</t>
  </si>
  <si>
    <t>Fabula</t>
  </si>
  <si>
    <t xml:space="preserve">Kate </t>
  </si>
  <si>
    <t>Farrell III</t>
  </si>
  <si>
    <t>Evans</t>
  </si>
  <si>
    <t>LEGISLATIVE REFERENCE ASST</t>
  </si>
  <si>
    <t>Felter</t>
  </si>
  <si>
    <t xml:space="preserve">Carlo </t>
  </si>
  <si>
    <t>Elter</t>
  </si>
  <si>
    <t>Clarissa</t>
  </si>
  <si>
    <t>Farrell</t>
  </si>
  <si>
    <t>Fendryk</t>
  </si>
  <si>
    <t>Faconer</t>
  </si>
  <si>
    <t>Ely</t>
  </si>
  <si>
    <t>Fifer</t>
  </si>
  <si>
    <t>Figueroa</t>
  </si>
  <si>
    <t>Filer</t>
  </si>
  <si>
    <t>Filipiak</t>
  </si>
  <si>
    <t>Filippone II</t>
  </si>
  <si>
    <t>SURVEY COMPUTATIONS SUPERVISOR</t>
  </si>
  <si>
    <t>Filippou</t>
  </si>
  <si>
    <t>Fillion</t>
  </si>
  <si>
    <t>Finch</t>
  </si>
  <si>
    <t>Geneva</t>
  </si>
  <si>
    <t>Finecey</t>
  </si>
  <si>
    <t>Finein</t>
  </si>
  <si>
    <t>Fink</t>
  </si>
  <si>
    <t>Colleen</t>
  </si>
  <si>
    <t>Finkle</t>
  </si>
  <si>
    <t>Finley</t>
  </si>
  <si>
    <t>Finn</t>
  </si>
  <si>
    <t>Finnerty Jr</t>
  </si>
  <si>
    <t>Finnerty</t>
  </si>
  <si>
    <t>Finney</t>
  </si>
  <si>
    <t>Fiorenza</t>
  </si>
  <si>
    <t>Fiori</t>
  </si>
  <si>
    <t>Fischer IV</t>
  </si>
  <si>
    <t>Fischer Jr</t>
  </si>
  <si>
    <t>Embrey</t>
  </si>
  <si>
    <t xml:space="preserve">Marylin </t>
  </si>
  <si>
    <t>Fair Jr</t>
  </si>
  <si>
    <t xml:space="preserve">Marietta </t>
  </si>
  <si>
    <t>Fenner</t>
  </si>
  <si>
    <t>Fair</t>
  </si>
  <si>
    <t>Embry</t>
  </si>
  <si>
    <t>Nichole</t>
  </si>
  <si>
    <t>Okketa</t>
  </si>
  <si>
    <t>Farrington</t>
  </si>
  <si>
    <t>Emeigh</t>
  </si>
  <si>
    <t xml:space="preserve">Chakia </t>
  </si>
  <si>
    <t>Fennoy</t>
  </si>
  <si>
    <t xml:space="preserve">Olivia </t>
  </si>
  <si>
    <t>Farrow</t>
  </si>
  <si>
    <t xml:space="preserve">Wiley </t>
  </si>
  <si>
    <t>Emerson</t>
  </si>
  <si>
    <t>Fenwick</t>
  </si>
  <si>
    <t>Fasano</t>
  </si>
  <si>
    <t>Fata</t>
  </si>
  <si>
    <t>Fattah</t>
  </si>
  <si>
    <t>Fauceglio</t>
  </si>
  <si>
    <t>Faulk Jr</t>
  </si>
  <si>
    <t>Rozeana</t>
  </si>
  <si>
    <t>Faulk</t>
  </si>
  <si>
    <t>Faulkner</t>
  </si>
  <si>
    <t xml:space="preserve">Ozie </t>
  </si>
  <si>
    <t>Fauntleroy Jr</t>
  </si>
  <si>
    <t>Fauntleroy</t>
  </si>
  <si>
    <t>Franca</t>
  </si>
  <si>
    <t xml:space="preserve">Sharmaine </t>
  </si>
  <si>
    <t>Faurelus</t>
  </si>
  <si>
    <t>Faust</t>
  </si>
  <si>
    <t xml:space="preserve">Aldora </t>
  </si>
  <si>
    <t>Fawley</t>
  </si>
  <si>
    <t>Fay</t>
  </si>
  <si>
    <t>Fazenbaker</t>
  </si>
  <si>
    <t>Feaster Jr</t>
  </si>
  <si>
    <t>Feaster</t>
  </si>
  <si>
    <t xml:space="preserve">Lakisha </t>
  </si>
  <si>
    <t>Featherstone</t>
  </si>
  <si>
    <t xml:space="preserve">Keona </t>
  </si>
  <si>
    <t>Fedd</t>
  </si>
  <si>
    <t>Feehely</t>
  </si>
  <si>
    <t xml:space="preserve">Claudette </t>
  </si>
  <si>
    <t>Feggins</t>
  </si>
  <si>
    <t>Feinberg</t>
  </si>
  <si>
    <t>Felder</t>
  </si>
  <si>
    <t xml:space="preserve">La'Desha </t>
  </si>
  <si>
    <t>Feldman</t>
  </si>
  <si>
    <t>Emery</t>
  </si>
  <si>
    <t>Shawntress</t>
  </si>
  <si>
    <t>Feracci</t>
  </si>
  <si>
    <t>Emich</t>
  </si>
  <si>
    <t>Ferandes Jr</t>
  </si>
  <si>
    <t>SERVICE AIDE II</t>
  </si>
  <si>
    <t>PIPEFITTER II</t>
  </si>
  <si>
    <t>Fairall</t>
  </si>
  <si>
    <t>Ferandes</t>
  </si>
  <si>
    <t>Emmanuelli</t>
  </si>
  <si>
    <t>Fairbrother</t>
  </si>
  <si>
    <t>Sendy</t>
  </si>
  <si>
    <t>Fairley</t>
  </si>
  <si>
    <t>Ferebee Jr</t>
  </si>
  <si>
    <t xml:space="preserve">Issac </t>
  </si>
  <si>
    <t>Andre'</t>
  </si>
  <si>
    <t>Faison</t>
  </si>
  <si>
    <t>Falcomeni</t>
  </si>
  <si>
    <t>Falcon</t>
  </si>
  <si>
    <t>Fallon</t>
  </si>
  <si>
    <t xml:space="preserve">Deral </t>
  </si>
  <si>
    <t>Falls Sr</t>
  </si>
  <si>
    <t>Fancher Green</t>
  </si>
  <si>
    <t>Fannon</t>
  </si>
  <si>
    <t>Farabaugh</t>
  </si>
  <si>
    <t>DIVISION DIR/LEGISLATIVE LIAIS</t>
  </si>
  <si>
    <t>Farabee</t>
  </si>
  <si>
    <t>Farber Jr</t>
  </si>
  <si>
    <t>Farber</t>
  </si>
  <si>
    <t>Faries III</t>
  </si>
  <si>
    <t>Farley</t>
  </si>
  <si>
    <t xml:space="preserve">Demetrius </t>
  </si>
  <si>
    <t>Farmer Jr.</t>
  </si>
  <si>
    <t>Farmer</t>
  </si>
  <si>
    <t xml:space="preserve">Genera </t>
  </si>
  <si>
    <t xml:space="preserve">Izone </t>
  </si>
  <si>
    <t>Ferenc</t>
  </si>
  <si>
    <t>Effland</t>
  </si>
  <si>
    <t>Ferges</t>
  </si>
  <si>
    <t>Ege</t>
  </si>
  <si>
    <t xml:space="preserve">Jemeka </t>
  </si>
  <si>
    <t xml:space="preserve">Deatra </t>
  </si>
  <si>
    <t>Eggleston</t>
  </si>
  <si>
    <t>Ferguson II</t>
  </si>
  <si>
    <t>Eick</t>
  </si>
  <si>
    <t>Ferguson</t>
  </si>
  <si>
    <t>Coleen</t>
  </si>
  <si>
    <t xml:space="preserve">Keirron </t>
  </si>
  <si>
    <t xml:space="preserve">LaChina </t>
  </si>
  <si>
    <t>Nickie</t>
  </si>
  <si>
    <t xml:space="preserve">Sisha </t>
  </si>
  <si>
    <t xml:space="preserve">Triston </t>
  </si>
  <si>
    <t>Ferinde</t>
  </si>
  <si>
    <t>Fernandez Jr</t>
  </si>
  <si>
    <t>Anibal</t>
  </si>
  <si>
    <t>Fernandez</t>
  </si>
  <si>
    <t>Ferrara</t>
  </si>
  <si>
    <t>Alberta</t>
  </si>
  <si>
    <t>Ferrari</t>
  </si>
  <si>
    <t>Ferruzzi</t>
  </si>
  <si>
    <t>Feser</t>
  </si>
  <si>
    <t xml:space="preserve">Lenore </t>
  </si>
  <si>
    <t>Festerman</t>
  </si>
  <si>
    <t>Feuka</t>
  </si>
  <si>
    <t>Eid</t>
  </si>
  <si>
    <t>Eilerman</t>
  </si>
  <si>
    <t>Eiseman</t>
  </si>
  <si>
    <t>Eisenberg</t>
  </si>
  <si>
    <t>MEDICAL PSYCHIATRIST COURTS (P</t>
  </si>
  <si>
    <t>Ekanem</t>
  </si>
  <si>
    <t xml:space="preserve">Akifa </t>
  </si>
  <si>
    <t>El Bey</t>
  </si>
  <si>
    <t>Elder</t>
  </si>
  <si>
    <t>Eldridge Jr</t>
  </si>
  <si>
    <t>Eldridge Sr</t>
  </si>
  <si>
    <t>Eldridge</t>
  </si>
  <si>
    <t>LEGISLATIVE/GOVERNMENTAL LIAIS</t>
  </si>
  <si>
    <t>Eley Jr</t>
  </si>
  <si>
    <t>Eley</t>
  </si>
  <si>
    <t>Elgamil</t>
  </si>
  <si>
    <t xml:space="preserve">Drusilla </t>
  </si>
  <si>
    <t>Elias</t>
  </si>
  <si>
    <t>Elick</t>
  </si>
  <si>
    <t xml:space="preserve">Katina </t>
  </si>
  <si>
    <t xml:space="preserve">Leatha </t>
  </si>
  <si>
    <t xml:space="preserve">Tammielle </t>
  </si>
  <si>
    <t xml:space="preserve">Veronda </t>
  </si>
  <si>
    <t xml:space="preserve">Jenah </t>
  </si>
  <si>
    <t>Everage</t>
  </si>
  <si>
    <t>Fulton</t>
  </si>
  <si>
    <t xml:space="preserve">L </t>
  </si>
  <si>
    <t>Water Systems Pumping Supv</t>
  </si>
  <si>
    <t>Fultz</t>
  </si>
  <si>
    <t>Lakeia</t>
  </si>
  <si>
    <t>Funderburk</t>
  </si>
  <si>
    <t>Funk</t>
  </si>
  <si>
    <t>Furbay</t>
  </si>
  <si>
    <t>Fischer</t>
  </si>
  <si>
    <t>Galing</t>
  </si>
  <si>
    <t>Furlong Jr</t>
  </si>
  <si>
    <t>Furlong</t>
  </si>
  <si>
    <t>Furlow</t>
  </si>
  <si>
    <t>Furman</t>
  </si>
  <si>
    <t>Furnari</t>
  </si>
  <si>
    <t>Furtado</t>
  </si>
  <si>
    <t xml:space="preserve">Rocco </t>
  </si>
  <si>
    <t>Fusillo</t>
  </si>
  <si>
    <t>Fyffe Jr</t>
  </si>
  <si>
    <t>Gaasch</t>
  </si>
  <si>
    <t>Gabbard</t>
  </si>
  <si>
    <t xml:space="preserve">A. </t>
  </si>
  <si>
    <t>Gabbitas</t>
  </si>
  <si>
    <t>Gabella</t>
  </si>
  <si>
    <t>Kirkland</t>
  </si>
  <si>
    <t>Gabriel Jr</t>
  </si>
  <si>
    <t>Gabriel</t>
  </si>
  <si>
    <t xml:space="preserve">Timmy </t>
  </si>
  <si>
    <t xml:space="preserve">Cody </t>
  </si>
  <si>
    <t>Gabriele</t>
  </si>
  <si>
    <t>Gachuhi</t>
  </si>
  <si>
    <t>OFC SYSTEMS ANLYST PRGMMR SUPV</t>
  </si>
  <si>
    <t>Gaddis</t>
  </si>
  <si>
    <t>Gadis</t>
  </si>
  <si>
    <t>Martha</t>
  </si>
  <si>
    <t>Gadsden</t>
  </si>
  <si>
    <t>Gain</t>
  </si>
  <si>
    <t>Gaines Jr</t>
  </si>
  <si>
    <t>Gaines</t>
  </si>
  <si>
    <t xml:space="preserve">Tashawna </t>
  </si>
  <si>
    <t>Gainey</t>
  </si>
  <si>
    <t>Gaither</t>
  </si>
  <si>
    <t>Gale</t>
  </si>
  <si>
    <t>Galeano</t>
  </si>
  <si>
    <t>Foster</t>
  </si>
  <si>
    <t>Fleming</t>
  </si>
  <si>
    <t>Galemore</t>
  </si>
  <si>
    <t>Gales</t>
  </si>
  <si>
    <t>Galfi</t>
  </si>
  <si>
    <t>Galiber</t>
  </si>
  <si>
    <t>Footman</t>
  </si>
  <si>
    <t>Frey</t>
  </si>
  <si>
    <t>EDP COMMUNICATIONS COORDINATOR</t>
  </si>
  <si>
    <t xml:space="preserve">Demetrios </t>
  </si>
  <si>
    <t>Frankos</t>
  </si>
  <si>
    <t>Frantz</t>
  </si>
  <si>
    <t>MISCELLANEOUS</t>
  </si>
  <si>
    <t>Franz</t>
  </si>
  <si>
    <t>Fraser</t>
  </si>
  <si>
    <t>Frate</t>
  </si>
  <si>
    <t>Frauenhoffer</t>
  </si>
  <si>
    <t xml:space="preserve">Jerre </t>
  </si>
  <si>
    <t>Frazier Jr</t>
  </si>
  <si>
    <t>Frazier</t>
  </si>
  <si>
    <t>SMALL ENGINE MECHANIC II</t>
  </si>
  <si>
    <t>Kisha</t>
  </si>
  <si>
    <t>Frease</t>
  </si>
  <si>
    <t xml:space="preserve">Duronte </t>
  </si>
  <si>
    <t xml:space="preserve">Gisselle </t>
  </si>
  <si>
    <t>Fredericks</t>
  </si>
  <si>
    <t>Criminalist Supv Trace Analysi</t>
  </si>
  <si>
    <t>Freedman</t>
  </si>
  <si>
    <t>Freeland</t>
  </si>
  <si>
    <t xml:space="preserve">Machaella </t>
  </si>
  <si>
    <t>Freeman Sr</t>
  </si>
  <si>
    <t xml:space="preserve">Brice </t>
  </si>
  <si>
    <t>Freet</t>
  </si>
  <si>
    <t>Freiert</t>
  </si>
  <si>
    <t>French Jr</t>
  </si>
  <si>
    <t>French</t>
  </si>
  <si>
    <t>CITY PLANNER I</t>
  </si>
  <si>
    <t xml:space="preserve">Addison </t>
  </si>
  <si>
    <t>Frett</t>
  </si>
  <si>
    <t>Frew Jr</t>
  </si>
  <si>
    <t>Gall</t>
  </si>
  <si>
    <t>PERSONNEL GENERALIST</t>
  </si>
  <si>
    <t xml:space="preserve">Shrina </t>
  </si>
  <si>
    <t>Flemming</t>
  </si>
  <si>
    <t>Forbes</t>
  </si>
  <si>
    <t>Phoenix</t>
  </si>
  <si>
    <t>Freyman</t>
  </si>
  <si>
    <t>Fried</t>
  </si>
  <si>
    <t>Friedman</t>
  </si>
  <si>
    <t xml:space="preserve">Alene </t>
  </si>
  <si>
    <t>Gallagher</t>
  </si>
  <si>
    <t>Fisher Jr</t>
  </si>
  <si>
    <t>Flentall</t>
  </si>
  <si>
    <t>Fisher</t>
  </si>
  <si>
    <t xml:space="preserve">Dannie </t>
  </si>
  <si>
    <t>Fletcher Sr</t>
  </si>
  <si>
    <t>Friel Jr</t>
  </si>
  <si>
    <t>Ford Jr</t>
  </si>
  <si>
    <t xml:space="preserve">Antwuan </t>
  </si>
  <si>
    <t>Fletcher</t>
  </si>
  <si>
    <t>LEGAL ASSISTANT SUPERVISOR</t>
  </si>
  <si>
    <t>Friel</t>
  </si>
  <si>
    <t>Friello</t>
  </si>
  <si>
    <t>Frieman</t>
  </si>
  <si>
    <t>Friend Gross</t>
  </si>
  <si>
    <t>Friend Jr</t>
  </si>
  <si>
    <t>Deanna</t>
  </si>
  <si>
    <t>Frierson</t>
  </si>
  <si>
    <t xml:space="preserve">Jakisha </t>
  </si>
  <si>
    <t>Fries</t>
  </si>
  <si>
    <t>Friesner</t>
  </si>
  <si>
    <t>CONSTRUCTION CONTRACT ADMINIST</t>
  </si>
  <si>
    <t>Frisby</t>
  </si>
  <si>
    <t>Fritzges Jr</t>
  </si>
  <si>
    <t>Fromme</t>
  </si>
  <si>
    <t>Froomer</t>
  </si>
  <si>
    <t>Frost</t>
  </si>
  <si>
    <t>Fry</t>
  </si>
  <si>
    <t>Fucci</t>
  </si>
  <si>
    <t>Fuentes</t>
  </si>
  <si>
    <t>Water Systems Pumping Manager</t>
  </si>
  <si>
    <t xml:space="preserve">Stephan </t>
  </si>
  <si>
    <t>Fugate</t>
  </si>
  <si>
    <t>Fuksa</t>
  </si>
  <si>
    <t>Fuller</t>
  </si>
  <si>
    <t xml:space="preserve">Draytin </t>
  </si>
  <si>
    <t>MICROBIOLOGIST SUPV</t>
  </si>
  <si>
    <t xml:space="preserve">Melody </t>
  </si>
  <si>
    <t>Store Supervisor I Auto Parts</t>
  </si>
  <si>
    <t>Yerley</t>
  </si>
  <si>
    <t>Fullwood Jackson</t>
  </si>
  <si>
    <t>Fulp</t>
  </si>
  <si>
    <t>Gallant</t>
  </si>
  <si>
    <t>Galletti</t>
  </si>
  <si>
    <t>Galley</t>
  </si>
  <si>
    <t>Gallier</t>
  </si>
  <si>
    <t>Galliher</t>
  </si>
  <si>
    <t>Gallion</t>
  </si>
  <si>
    <t>Gallman</t>
  </si>
  <si>
    <t>TIRE MAINTENANCE WORKER II</t>
  </si>
  <si>
    <t>Gallo</t>
  </si>
  <si>
    <t>Gallop</t>
  </si>
  <si>
    <t>Galloway</t>
  </si>
  <si>
    <t xml:space="preserve">Susann </t>
  </si>
  <si>
    <t>PHYSICIAN'S ASSISTANT</t>
  </si>
  <si>
    <t xml:space="preserve">Wallace </t>
  </si>
  <si>
    <t>Gamble</t>
  </si>
  <si>
    <t>Shantell</t>
  </si>
  <si>
    <t>Gambrill</t>
  </si>
  <si>
    <t>Gamper</t>
  </si>
  <si>
    <t xml:space="preserve">Shama </t>
  </si>
  <si>
    <t>Ganachari</t>
  </si>
  <si>
    <t>CHIEF OF CDBG COMPLIANCE</t>
  </si>
  <si>
    <t>Ida</t>
  </si>
  <si>
    <t>Ganao</t>
  </si>
  <si>
    <t>Ganovski</t>
  </si>
  <si>
    <t>Gant</t>
  </si>
  <si>
    <t>Gantt</t>
  </si>
  <si>
    <t xml:space="preserve">Gin </t>
  </si>
  <si>
    <t>Ganzzermiller</t>
  </si>
  <si>
    <t>Garber</t>
  </si>
  <si>
    <t>Garbo</t>
  </si>
  <si>
    <t>Garcia Polasky</t>
  </si>
  <si>
    <t>Garcia</t>
  </si>
  <si>
    <t xml:space="preserve">Josie </t>
  </si>
  <si>
    <t>Juan</t>
  </si>
  <si>
    <t xml:space="preserve">Naisha </t>
  </si>
  <si>
    <t>Gardiner Jr</t>
  </si>
  <si>
    <t>Gardner Smith</t>
  </si>
  <si>
    <t>Gardner</t>
  </si>
  <si>
    <t>Ford</t>
  </si>
  <si>
    <t xml:space="preserve">Ricole </t>
  </si>
  <si>
    <t>FIRE EMERGENCY BOAT OPR, ALS</t>
  </si>
  <si>
    <t>Fota</t>
  </si>
  <si>
    <t>Fout Jr</t>
  </si>
  <si>
    <t xml:space="preserve">Cypriana </t>
  </si>
  <si>
    <t>Fowell</t>
  </si>
  <si>
    <t xml:space="preserve">Reena </t>
  </si>
  <si>
    <t>Santina</t>
  </si>
  <si>
    <t>Lissa</t>
  </si>
  <si>
    <t>Fleurimond</t>
  </si>
  <si>
    <t xml:space="preserve">Brenton </t>
  </si>
  <si>
    <t>Flickinger</t>
  </si>
  <si>
    <t>Flight</t>
  </si>
  <si>
    <t>Floersheimer</t>
  </si>
  <si>
    <t>Tirzah</t>
  </si>
  <si>
    <t>Flood</t>
  </si>
  <si>
    <t>Jeremy</t>
  </si>
  <si>
    <t>Flores</t>
  </si>
  <si>
    <t>Florio</t>
  </si>
  <si>
    <t>Flowers</t>
  </si>
  <si>
    <t xml:space="preserve">Tamika </t>
  </si>
  <si>
    <t xml:space="preserve">Carletta </t>
  </si>
  <si>
    <t>Floyd</t>
  </si>
  <si>
    <t xml:space="preserve">Kris </t>
  </si>
  <si>
    <t xml:space="preserve">Shontrelle </t>
  </si>
  <si>
    <t>Flucas</t>
  </si>
  <si>
    <t>Flury</t>
  </si>
  <si>
    <t xml:space="preserve">Regis </t>
  </si>
  <si>
    <t>Flynn Jr</t>
  </si>
  <si>
    <t>Flynn</t>
  </si>
  <si>
    <t>Fogleman</t>
  </si>
  <si>
    <t>CHAIRMAN LIQUOR BOARD</t>
  </si>
  <si>
    <t>Fold</t>
  </si>
  <si>
    <t>Folder</t>
  </si>
  <si>
    <t>Folderauer</t>
  </si>
  <si>
    <t>Folk</t>
  </si>
  <si>
    <t>Fonder</t>
  </si>
  <si>
    <t>Marlena</t>
  </si>
  <si>
    <t>Fonseca</t>
  </si>
  <si>
    <t>Fonte</t>
  </si>
  <si>
    <t>Fontz</t>
  </si>
  <si>
    <t xml:space="preserve">Svetlana </t>
  </si>
  <si>
    <t>Fooksman</t>
  </si>
  <si>
    <t>Yulik</t>
  </si>
  <si>
    <t>Foos</t>
  </si>
  <si>
    <t>Foote</t>
  </si>
  <si>
    <t>Fowler Thompson</t>
  </si>
  <si>
    <t xml:space="preserve">Krystle </t>
  </si>
  <si>
    <t xml:space="preserve">Quanina </t>
  </si>
  <si>
    <t xml:space="preserve">Raquel </t>
  </si>
  <si>
    <t>LIBRARY BUILDING MAINT SUPV</t>
  </si>
  <si>
    <t>Brienne</t>
  </si>
  <si>
    <t>Fiske</t>
  </si>
  <si>
    <t>Fissel</t>
  </si>
  <si>
    <t>Fitchett</t>
  </si>
  <si>
    <t xml:space="preserve">Moniqecah </t>
  </si>
  <si>
    <t>Fitzgerald Jr</t>
  </si>
  <si>
    <t>Fitzgerald</t>
  </si>
  <si>
    <t xml:space="preserve">Kyesha </t>
  </si>
  <si>
    <t xml:space="preserve">Naundia </t>
  </si>
  <si>
    <t>Fitzpatrick</t>
  </si>
  <si>
    <t>Flamini</t>
  </si>
  <si>
    <t>Flanary</t>
  </si>
  <si>
    <t>Flannery</t>
  </si>
  <si>
    <t>Fleet Jr</t>
  </si>
  <si>
    <t xml:space="preserve">Alphonso </t>
  </si>
  <si>
    <t>Fleet</t>
  </si>
  <si>
    <t xml:space="preserve">Kama </t>
  </si>
  <si>
    <t xml:space="preserve">Theo </t>
  </si>
  <si>
    <t>i</t>
  </si>
  <si>
    <t>Deanetrice</t>
  </si>
  <si>
    <t xml:space="preserve">Jamessa </t>
  </si>
  <si>
    <t>Fowlkes</t>
  </si>
  <si>
    <t xml:space="preserve">Janette </t>
  </si>
  <si>
    <t>Tawanda</t>
  </si>
  <si>
    <t>Fox Jr</t>
  </si>
  <si>
    <t>Fox</t>
  </si>
  <si>
    <t>RETIREMENT BENEFITS ANALYST II</t>
  </si>
  <si>
    <t xml:space="preserve">Wilburn </t>
  </si>
  <si>
    <t>Foxworth Jr</t>
  </si>
  <si>
    <t>Alfred</t>
  </si>
  <si>
    <t>Foxx</t>
  </si>
  <si>
    <t>DIRECTOR PUBLIC WORKS</t>
  </si>
  <si>
    <t>Shantele</t>
  </si>
  <si>
    <t>Foy Sr</t>
  </si>
  <si>
    <t>Foy</t>
  </si>
  <si>
    <t>Foye</t>
  </si>
  <si>
    <t xml:space="preserve">Alla </t>
  </si>
  <si>
    <t>Fradlina</t>
  </si>
  <si>
    <t>Framm</t>
  </si>
  <si>
    <t xml:space="preserve">Amahl </t>
  </si>
  <si>
    <t>France</t>
  </si>
  <si>
    <t>Franchetti</t>
  </si>
  <si>
    <t xml:space="preserve">Shade </t>
  </si>
  <si>
    <t>Francis Jr</t>
  </si>
  <si>
    <t>Francis</t>
  </si>
  <si>
    <t xml:space="preserve">Susie </t>
  </si>
  <si>
    <t xml:space="preserve">Hassaan </t>
  </si>
  <si>
    <t xml:space="preserve">Eureka </t>
  </si>
  <si>
    <t xml:space="preserve">Louise </t>
  </si>
  <si>
    <t>PLATS AND RECORDS SUPERVISOR</t>
  </si>
  <si>
    <t>Fordham</t>
  </si>
  <si>
    <t>Fore</t>
  </si>
  <si>
    <t>Adelle</t>
  </si>
  <si>
    <t>Foreman</t>
  </si>
  <si>
    <t>Forman Bey</t>
  </si>
  <si>
    <t>Forney</t>
  </si>
  <si>
    <t>Forrest</t>
  </si>
  <si>
    <t>Forrester</t>
  </si>
  <si>
    <t xml:space="preserve">Akeish </t>
  </si>
  <si>
    <t>Forsythe</t>
  </si>
  <si>
    <t>Thomasine</t>
  </si>
  <si>
    <t>Forte Betts</t>
  </si>
  <si>
    <t>Fortner</t>
  </si>
  <si>
    <t>Fortune</t>
  </si>
  <si>
    <t>Foskey</t>
  </si>
  <si>
    <t>Fosler</t>
  </si>
  <si>
    <t>Foster Jr</t>
  </si>
  <si>
    <t xml:space="preserve">Inetha </t>
  </si>
  <si>
    <t>Giarratano</t>
  </si>
  <si>
    <t>Gibbins</t>
  </si>
  <si>
    <t>Gibbs</t>
  </si>
  <si>
    <t>Giblin</t>
  </si>
  <si>
    <t>Gibson III</t>
  </si>
  <si>
    <t>Gibson Jr</t>
  </si>
  <si>
    <t>Gibson</t>
  </si>
  <si>
    <t>Araya</t>
  </si>
  <si>
    <t xml:space="preserve">LaShaun </t>
  </si>
  <si>
    <t>ASST CHIEF DIV FLEET MAINT</t>
  </si>
  <si>
    <t>Patrease</t>
  </si>
  <si>
    <t>Giddins</t>
  </si>
  <si>
    <t>Gierczak</t>
  </si>
  <si>
    <t>Giganti</t>
  </si>
  <si>
    <t>Gilbart</t>
  </si>
  <si>
    <t>Crista</t>
  </si>
  <si>
    <t>Gilchrist Anders</t>
  </si>
  <si>
    <t>Gilchrist</t>
  </si>
  <si>
    <t>Gilde</t>
  </si>
  <si>
    <t>Gilden Jr</t>
  </si>
  <si>
    <t>Gilder-Busatti</t>
  </si>
  <si>
    <t>Giles</t>
  </si>
  <si>
    <t>Gilkey</t>
  </si>
  <si>
    <t>Gill</t>
  </si>
  <si>
    <t xml:space="preserve">Tametra </t>
  </si>
  <si>
    <t xml:space="preserve">Vance </t>
  </si>
  <si>
    <t>Gillard</t>
  </si>
  <si>
    <t>Giller</t>
  </si>
  <si>
    <t>Yevgeniya</t>
  </si>
  <si>
    <t>Gillespie</t>
  </si>
  <si>
    <t>Janine</t>
  </si>
  <si>
    <t>Gilley</t>
  </si>
  <si>
    <t>Gillgannon</t>
  </si>
  <si>
    <t>Generette</t>
  </si>
  <si>
    <t>Gold</t>
  </si>
  <si>
    <t>Genna</t>
  </si>
  <si>
    <t>Gentil</t>
  </si>
  <si>
    <t>Gentile Jr</t>
  </si>
  <si>
    <t>Gentile</t>
  </si>
  <si>
    <t>Gentry</t>
  </si>
  <si>
    <t>Anton</t>
  </si>
  <si>
    <t>George Jr</t>
  </si>
  <si>
    <t>Georgie</t>
  </si>
  <si>
    <t>Gephardt</t>
  </si>
  <si>
    <t>Geraghty</t>
  </si>
  <si>
    <t xml:space="preserve">Rashia </t>
  </si>
  <si>
    <t>Gerber</t>
  </si>
  <si>
    <t>Gereny</t>
  </si>
  <si>
    <t>Goods</t>
  </si>
  <si>
    <t>Glascoe</t>
  </si>
  <si>
    <t>Gericke</t>
  </si>
  <si>
    <t>Gerkin Jr</t>
  </si>
  <si>
    <t>Gerlach III</t>
  </si>
  <si>
    <t xml:space="preserve">Stewart </t>
  </si>
  <si>
    <t>German Jr</t>
  </si>
  <si>
    <t>German</t>
  </si>
  <si>
    <t>Gernhart</t>
  </si>
  <si>
    <t>Gers</t>
  </si>
  <si>
    <t>Gervis</t>
  </si>
  <si>
    <t>Krzysztof</t>
  </si>
  <si>
    <t>Gesla</t>
  </si>
  <si>
    <t xml:space="preserve">Wondyfraw </t>
  </si>
  <si>
    <t>Getachew</t>
  </si>
  <si>
    <t xml:space="preserve">Kimette </t>
  </si>
  <si>
    <t>Geter</t>
  </si>
  <si>
    <t>Getsinger Jr</t>
  </si>
  <si>
    <t>Getz</t>
  </si>
  <si>
    <t>LONG-TERM CARE OMBUDSMAN</t>
  </si>
  <si>
    <t>Geyer</t>
  </si>
  <si>
    <t>Juliette</t>
  </si>
  <si>
    <t>Ghee Pratt</t>
  </si>
  <si>
    <t>Ghee</t>
  </si>
  <si>
    <t>Terence</t>
  </si>
  <si>
    <t>Gholson</t>
  </si>
  <si>
    <t xml:space="preserve">Marinos </t>
  </si>
  <si>
    <t>Gialamas</t>
  </si>
  <si>
    <t xml:space="preserve">Georgios </t>
  </si>
  <si>
    <t>Giannakoulias</t>
  </si>
  <si>
    <t>Giardina II</t>
  </si>
  <si>
    <t>Gilliam</t>
  </si>
  <si>
    <t>Goldberg</t>
  </si>
  <si>
    <t>SUPT COMMUNICATIONS/COMPUTER O</t>
  </si>
  <si>
    <t>Jamie</t>
  </si>
  <si>
    <t xml:space="preserve">Minda </t>
  </si>
  <si>
    <t>Glasgow</t>
  </si>
  <si>
    <t>Phillis</t>
  </si>
  <si>
    <t>Goldman</t>
  </si>
  <si>
    <t xml:space="preserve">Willard </t>
  </si>
  <si>
    <t>Glasmyer</t>
  </si>
  <si>
    <t>PROCUREMENT SPECIALIST III</t>
  </si>
  <si>
    <t>Glass</t>
  </si>
  <si>
    <t>Glassman</t>
  </si>
  <si>
    <t>Glassmyer</t>
  </si>
  <si>
    <t>Glatfelter</t>
  </si>
  <si>
    <t>Glaude</t>
  </si>
  <si>
    <t>Glaviano</t>
  </si>
  <si>
    <t>Glawe</t>
  </si>
  <si>
    <t>Glazerman</t>
  </si>
  <si>
    <t>Glee</t>
  </si>
  <si>
    <t>Tefanie</t>
  </si>
  <si>
    <t>Glen</t>
  </si>
  <si>
    <t>Glenn Sr</t>
  </si>
  <si>
    <t>Glime Jr</t>
  </si>
  <si>
    <t>Glover</t>
  </si>
  <si>
    <t>Dishane</t>
  </si>
  <si>
    <t xml:space="preserve">Jeanene </t>
  </si>
  <si>
    <t xml:space="preserve">Kenae </t>
  </si>
  <si>
    <t xml:space="preserve">Mikeia </t>
  </si>
  <si>
    <t>Goad</t>
  </si>
  <si>
    <t xml:space="preserve">Johnnae </t>
  </si>
  <si>
    <t>Godfrey</t>
  </si>
  <si>
    <t>Godwin</t>
  </si>
  <si>
    <t xml:space="preserve">Rudy </t>
  </si>
  <si>
    <t>Goeller</t>
  </si>
  <si>
    <t>Goertz</t>
  </si>
  <si>
    <t>Goff</t>
  </si>
  <si>
    <t>Goggins</t>
  </si>
  <si>
    <t>Goines</t>
  </si>
  <si>
    <t xml:space="preserve">Jameel </t>
  </si>
  <si>
    <t>Goins</t>
  </si>
  <si>
    <t xml:space="preserve">Tarsha </t>
  </si>
  <si>
    <t>Gold Jr</t>
  </si>
  <si>
    <t xml:space="preserve">Deirdre </t>
  </si>
  <si>
    <t xml:space="preserve">Jaclyn </t>
  </si>
  <si>
    <t>LIQUOR BOARD CHIEF INSPECTOR</t>
  </si>
  <si>
    <t xml:space="preserve">Tennille </t>
  </si>
  <si>
    <t>Gilliard Jr</t>
  </si>
  <si>
    <t>Gilliard</t>
  </si>
  <si>
    <t>Meir</t>
  </si>
  <si>
    <t>LEGAL OFFICER</t>
  </si>
  <si>
    <t xml:space="preserve">Caesar </t>
  </si>
  <si>
    <t>Goodson Jr</t>
  </si>
  <si>
    <t>Goodson</t>
  </si>
  <si>
    <t>LIBRARY CARPENTER</t>
  </si>
  <si>
    <t>Creinton</t>
  </si>
  <si>
    <t>Goodwin</t>
  </si>
  <si>
    <t>Gillig</t>
  </si>
  <si>
    <t>Marvell</t>
  </si>
  <si>
    <t>Goldmeier</t>
  </si>
  <si>
    <t>Gillis</t>
  </si>
  <si>
    <t xml:space="preserve">Melvina </t>
  </si>
  <si>
    <t>Goldsborough</t>
  </si>
  <si>
    <t xml:space="preserve">Kianah </t>
  </si>
  <si>
    <t xml:space="preserve">Isser </t>
  </si>
  <si>
    <t>Goldsmith</t>
  </si>
  <si>
    <t>Goon</t>
  </si>
  <si>
    <t xml:space="preserve">Samira </t>
  </si>
  <si>
    <t xml:space="preserve">Leemont </t>
  </si>
  <si>
    <t>Gills</t>
  </si>
  <si>
    <t>Goldstein</t>
  </si>
  <si>
    <t>Gordon Jr</t>
  </si>
  <si>
    <t>Golimowski</t>
  </si>
  <si>
    <t xml:space="preserve">Teneka </t>
  </si>
  <si>
    <t>Golson</t>
  </si>
  <si>
    <t>Gomez</t>
  </si>
  <si>
    <t>Momodu</t>
  </si>
  <si>
    <t>Gondo</t>
  </si>
  <si>
    <t>Gonzalaz</t>
  </si>
  <si>
    <t>Gonzalez</t>
  </si>
  <si>
    <t xml:space="preserve">Eneida </t>
  </si>
  <si>
    <t>Leonardo</t>
  </si>
  <si>
    <t>Goo</t>
  </si>
  <si>
    <t xml:space="preserve">Arvell </t>
  </si>
  <si>
    <t>Good</t>
  </si>
  <si>
    <t xml:space="preserve">Kathey </t>
  </si>
  <si>
    <t>Thaddeus</t>
  </si>
  <si>
    <t>Goode Jr</t>
  </si>
  <si>
    <t>Goode</t>
  </si>
  <si>
    <t>Sharee</t>
  </si>
  <si>
    <t>Gooden</t>
  </si>
  <si>
    <t xml:space="preserve">Quinn </t>
  </si>
  <si>
    <t>Goodman Jr</t>
  </si>
  <si>
    <t>Goodman</t>
  </si>
  <si>
    <t>SCALE ATTENDANT</t>
  </si>
  <si>
    <t>Goods Jr</t>
  </si>
  <si>
    <t>Gilmer</t>
  </si>
  <si>
    <t>Garey</t>
  </si>
  <si>
    <t>ZONING APPEALS OFFICER</t>
  </si>
  <si>
    <t xml:space="preserve">Tashema </t>
  </si>
  <si>
    <t>Gilmore</t>
  </si>
  <si>
    <t>Roger</t>
  </si>
  <si>
    <t>Garland</t>
  </si>
  <si>
    <t>Garner III</t>
  </si>
  <si>
    <t>Garner Jr</t>
  </si>
  <si>
    <t>Garner</t>
  </si>
  <si>
    <t xml:space="preserve">Shant'e </t>
  </si>
  <si>
    <t>Ginevra Jr</t>
  </si>
  <si>
    <t>Charmanique</t>
  </si>
  <si>
    <t>Gingles</t>
  </si>
  <si>
    <t>Ginyard</t>
  </si>
  <si>
    <t>Gioia</t>
  </si>
  <si>
    <t>Giordano</t>
  </si>
  <si>
    <t>Gipson III</t>
  </si>
  <si>
    <t>Gipson</t>
  </si>
  <si>
    <t>Giraldo</t>
  </si>
  <si>
    <t>Githara</t>
  </si>
  <si>
    <t>Givens</t>
  </si>
  <si>
    <t>Gizinski</t>
  </si>
  <si>
    <t>Gizzi</t>
  </si>
  <si>
    <t xml:space="preserve">Crescenzo </t>
  </si>
  <si>
    <t>Glacken</t>
  </si>
  <si>
    <t>Gladden</t>
  </si>
  <si>
    <t xml:space="preserve">Courtland </t>
  </si>
  <si>
    <t>Gladney</t>
  </si>
  <si>
    <t>Gladstone</t>
  </si>
  <si>
    <t>Glanville</t>
  </si>
  <si>
    <t>Gasior</t>
  </si>
  <si>
    <t>STOREKEEPER</t>
  </si>
  <si>
    <t xml:space="preserve">Tiaa </t>
  </si>
  <si>
    <t>Gore</t>
  </si>
  <si>
    <t xml:space="preserve">Trashawnda </t>
  </si>
  <si>
    <t>Garnett</t>
  </si>
  <si>
    <t>Garrett Jr</t>
  </si>
  <si>
    <t>Dathan</t>
  </si>
  <si>
    <t xml:space="preserve">Lewyn </t>
  </si>
  <si>
    <t>ASSOCIATE JUDGE ORPHANS' COURT</t>
  </si>
  <si>
    <t>Garris</t>
  </si>
  <si>
    <t xml:space="preserve">Kisha </t>
  </si>
  <si>
    <t>Garrison</t>
  </si>
  <si>
    <t xml:space="preserve">Deron </t>
  </si>
  <si>
    <t>Garrity</t>
  </si>
  <si>
    <t>Gartrell Jr</t>
  </si>
  <si>
    <t xml:space="preserve">Elaine </t>
  </si>
  <si>
    <t>Garven</t>
  </si>
  <si>
    <t>SENIOR PROGRAM ASSESSMENT ANAL</t>
  </si>
  <si>
    <t>Arturo</t>
  </si>
  <si>
    <t>Garvin</t>
  </si>
  <si>
    <t>Gorham</t>
  </si>
  <si>
    <t>Shaconna</t>
  </si>
  <si>
    <t>Gorman</t>
  </si>
  <si>
    <t>Gorwell II</t>
  </si>
  <si>
    <t>Goss</t>
  </si>
  <si>
    <t>Gossett</t>
  </si>
  <si>
    <t>Gossman</t>
  </si>
  <si>
    <t>Gottschalk</t>
  </si>
  <si>
    <t>Gotwols</t>
  </si>
  <si>
    <t>Goucher</t>
  </si>
  <si>
    <t>Gough</t>
  </si>
  <si>
    <t>Gourdine</t>
  </si>
  <si>
    <t xml:space="preserve">Nia </t>
  </si>
  <si>
    <t>Govan</t>
  </si>
  <si>
    <t>Gowans Maultsby</t>
  </si>
  <si>
    <t>DIRECTOR CHILD CARE FOOD PROGR</t>
  </si>
  <si>
    <t>Grace Jr</t>
  </si>
  <si>
    <t>Grady</t>
  </si>
  <si>
    <t>Graf</t>
  </si>
  <si>
    <t>Graham II</t>
  </si>
  <si>
    <t xml:space="preserve">Boris </t>
  </si>
  <si>
    <t>Graham</t>
  </si>
  <si>
    <t>Gaskill</t>
  </si>
  <si>
    <t>Gaskin</t>
  </si>
  <si>
    <t>Gaskins III</t>
  </si>
  <si>
    <t>Gaskins Jr</t>
  </si>
  <si>
    <t xml:space="preserve">Casandra </t>
  </si>
  <si>
    <t>Gaskins</t>
  </si>
  <si>
    <t xml:space="preserve">Laresa </t>
  </si>
  <si>
    <t>Gasque</t>
  </si>
  <si>
    <t xml:space="preserve">Kweisa </t>
  </si>
  <si>
    <t>Gates</t>
  </si>
  <si>
    <t>Gatewood Jr</t>
  </si>
  <si>
    <t>Gatewood</t>
  </si>
  <si>
    <t>Gatling</t>
  </si>
  <si>
    <t xml:space="preserve">Sharen </t>
  </si>
  <si>
    <t>Gattens</t>
  </si>
  <si>
    <t>Gatto</t>
  </si>
  <si>
    <t>DESK TOP PUBLISHING COORDINATO</t>
  </si>
  <si>
    <t xml:space="preserve">Kassell </t>
  </si>
  <si>
    <t>Gause</t>
  </si>
  <si>
    <t>FIRE PREVENTION INSPECTOR II</t>
  </si>
  <si>
    <t>Gayle</t>
  </si>
  <si>
    <t>Gayles Jr</t>
  </si>
  <si>
    <t>Gaylord  III</t>
  </si>
  <si>
    <t>Gayo</t>
  </si>
  <si>
    <t xml:space="preserve">Mohammad </t>
  </si>
  <si>
    <t>Gazi</t>
  </si>
  <si>
    <t>Gearhart</t>
  </si>
  <si>
    <t>Aberra</t>
  </si>
  <si>
    <t>Gebre</t>
  </si>
  <si>
    <t>ACCOUNTING SYSTEMS ANALYST</t>
  </si>
  <si>
    <t>Geddis</t>
  </si>
  <si>
    <t>Ottillie</t>
  </si>
  <si>
    <t>Gee</t>
  </si>
  <si>
    <t>Geho</t>
  </si>
  <si>
    <t>Geiselman</t>
  </si>
  <si>
    <t>Geisler Jr</t>
  </si>
  <si>
    <t>Gellert</t>
  </si>
  <si>
    <t>Genco</t>
  </si>
  <si>
    <t>Hair</t>
  </si>
  <si>
    <t>Tody</t>
  </si>
  <si>
    <t>Hairston Fuller</t>
  </si>
  <si>
    <t>Hairston Jr</t>
  </si>
  <si>
    <t xml:space="preserve">Durel </t>
  </si>
  <si>
    <t>Hairston</t>
  </si>
  <si>
    <t>Haj</t>
  </si>
  <si>
    <t>Hake</t>
  </si>
  <si>
    <t xml:space="preserve">Anntanette </t>
  </si>
  <si>
    <t>Hale</t>
  </si>
  <si>
    <t>Haley Jr</t>
  </si>
  <si>
    <t>Haley</t>
  </si>
  <si>
    <t xml:space="preserve">Reed </t>
  </si>
  <si>
    <t>Haley-Kendrick</t>
  </si>
  <si>
    <t>Halford</t>
  </si>
  <si>
    <t>Hall Brooks</t>
  </si>
  <si>
    <t>Hall III</t>
  </si>
  <si>
    <t>Hall Jr</t>
  </si>
  <si>
    <t xml:space="preserve">Andria </t>
  </si>
  <si>
    <t>Hall</t>
  </si>
  <si>
    <t xml:space="preserve">Anwar </t>
  </si>
  <si>
    <t>Guthrie</t>
  </si>
  <si>
    <t xml:space="preserve">Brinda </t>
  </si>
  <si>
    <t>Byram</t>
  </si>
  <si>
    <t xml:space="preserve">Camar </t>
  </si>
  <si>
    <t>Chaunte</t>
  </si>
  <si>
    <t xml:space="preserve">Virgiree </t>
  </si>
  <si>
    <t>Green</t>
  </si>
  <si>
    <t xml:space="preserve">Lakishia </t>
  </si>
  <si>
    <t>Latonya</t>
  </si>
  <si>
    <t xml:space="preserve">Nora </t>
  </si>
  <si>
    <t>CABINETMAKER II</t>
  </si>
  <si>
    <t>Grier</t>
  </si>
  <si>
    <t xml:space="preserve">Eryka </t>
  </si>
  <si>
    <t>Groover-Alston</t>
  </si>
  <si>
    <t>Gray Jr.</t>
  </si>
  <si>
    <t xml:space="preserve">Antwanett </t>
  </si>
  <si>
    <t>Gross</t>
  </si>
  <si>
    <t>Gray</t>
  </si>
  <si>
    <t>Griffin Cannida</t>
  </si>
  <si>
    <t>Benita</t>
  </si>
  <si>
    <t>FINANCE PROJECT MANAGER</t>
  </si>
  <si>
    <t>Gutierrez</t>
  </si>
  <si>
    <t xml:space="preserve">Stephany </t>
  </si>
  <si>
    <t>Gutman</t>
  </si>
  <si>
    <t>Guye</t>
  </si>
  <si>
    <t>DIRECTOR OF HOME OWNERSHIP</t>
  </si>
  <si>
    <t>PLANNER 4</t>
  </si>
  <si>
    <t>Guyker</t>
  </si>
  <si>
    <t>Guzman</t>
  </si>
  <si>
    <t>Gwynn Jr</t>
  </si>
  <si>
    <t>Haag</t>
  </si>
  <si>
    <t>Haavik</t>
  </si>
  <si>
    <t>Habeebullah II</t>
  </si>
  <si>
    <t>Mahasin</t>
  </si>
  <si>
    <t>Habeebullah</t>
  </si>
  <si>
    <t>Habib</t>
  </si>
  <si>
    <t>Habicht</t>
  </si>
  <si>
    <t>Hackett</t>
  </si>
  <si>
    <t>COMMUNICATIONS SERVCS SUPV</t>
  </si>
  <si>
    <t>Hackley</t>
  </si>
  <si>
    <t>Hadel III</t>
  </si>
  <si>
    <t>Hadel</t>
  </si>
  <si>
    <t>Haefner</t>
  </si>
  <si>
    <t>Hafer</t>
  </si>
  <si>
    <t>Hafter</t>
  </si>
  <si>
    <t>Hagan</t>
  </si>
  <si>
    <t>Hage</t>
  </si>
  <si>
    <t>Hagee</t>
  </si>
  <si>
    <t>Hagin Jr</t>
  </si>
  <si>
    <t>Hagley</t>
  </si>
  <si>
    <t xml:space="preserve">Vinson </t>
  </si>
  <si>
    <t>Hahn Jr</t>
  </si>
  <si>
    <t>Hahn</t>
  </si>
  <si>
    <t>Hailey Jr</t>
  </si>
  <si>
    <t>Hailey</t>
  </si>
  <si>
    <t>Haines</t>
  </si>
  <si>
    <t xml:space="preserve">Tianna </t>
  </si>
  <si>
    <t>Domonique</t>
  </si>
  <si>
    <t>Griffin III</t>
  </si>
  <si>
    <t>Griffin Jr</t>
  </si>
  <si>
    <t xml:space="preserve">Garnell </t>
  </si>
  <si>
    <t xml:space="preserve">Dwaynell </t>
  </si>
  <si>
    <t>Greenbauer</t>
  </si>
  <si>
    <t>Griffin</t>
  </si>
  <si>
    <t>Greenbeck</t>
  </si>
  <si>
    <t xml:space="preserve">Jackie </t>
  </si>
  <si>
    <t>Greenberg</t>
  </si>
  <si>
    <t xml:space="preserve">Derelle </t>
  </si>
  <si>
    <t xml:space="preserve">Johnta </t>
  </si>
  <si>
    <t xml:space="preserve">Laetitia </t>
  </si>
  <si>
    <t>Shaun</t>
  </si>
  <si>
    <t xml:space="preserve">Tiffanie </t>
  </si>
  <si>
    <t xml:space="preserve">Tyrinda </t>
  </si>
  <si>
    <t>Griffith</t>
  </si>
  <si>
    <t>Grigsby</t>
  </si>
  <si>
    <t xml:space="preserve">Santo </t>
  </si>
  <si>
    <t>Grillo</t>
  </si>
  <si>
    <t>Grim</t>
  </si>
  <si>
    <t>CHIEF HORTICULTURIST</t>
  </si>
  <si>
    <t>Grimes Jr</t>
  </si>
  <si>
    <t>Grimes</t>
  </si>
  <si>
    <t>Grimm</t>
  </si>
  <si>
    <t>Grinage</t>
  </si>
  <si>
    <t>Grishkot</t>
  </si>
  <si>
    <t>Grochmal</t>
  </si>
  <si>
    <t>Grochowski</t>
  </si>
  <si>
    <t>Groomes</t>
  </si>
  <si>
    <t>Greene Jr</t>
  </si>
  <si>
    <t>Kellen</t>
  </si>
  <si>
    <t>Grosscup</t>
  </si>
  <si>
    <t xml:space="preserve">Major </t>
  </si>
  <si>
    <t>Greene</t>
  </si>
  <si>
    <t>Marneice</t>
  </si>
  <si>
    <t xml:space="preserve">Arcelia </t>
  </si>
  <si>
    <t>Grossman</t>
  </si>
  <si>
    <t>Grossnickle</t>
  </si>
  <si>
    <t>A04011</t>
  </si>
  <si>
    <t>JoAnn</t>
  </si>
  <si>
    <t>Groton</t>
  </si>
  <si>
    <t xml:space="preserve">Roderic </t>
  </si>
  <si>
    <t>Groves</t>
  </si>
  <si>
    <t>Grubb Jr</t>
  </si>
  <si>
    <t>Grubbs</t>
  </si>
  <si>
    <t>Julian</t>
  </si>
  <si>
    <t>Grays</t>
  </si>
  <si>
    <t>Katashia</t>
  </si>
  <si>
    <t xml:space="preserve">Lynell </t>
  </si>
  <si>
    <t xml:space="preserve">Nattafre </t>
  </si>
  <si>
    <t xml:space="preserve">Quinise </t>
  </si>
  <si>
    <t xml:space="preserve">Tevon </t>
  </si>
  <si>
    <t xml:space="preserve">Tivon </t>
  </si>
  <si>
    <t>Gregg</t>
  </si>
  <si>
    <t>Grueninger</t>
  </si>
  <si>
    <t xml:space="preserve">Jeanna </t>
  </si>
  <si>
    <t>Gruver</t>
  </si>
  <si>
    <t>Gruzs</t>
  </si>
  <si>
    <t xml:space="preserve">Priscilla </t>
  </si>
  <si>
    <t>Grzech</t>
  </si>
  <si>
    <t>Grzechowiak</t>
  </si>
  <si>
    <t>Grzelik</t>
  </si>
  <si>
    <t>Guanti</t>
  </si>
  <si>
    <t>Guercio</t>
  </si>
  <si>
    <t>Guerin</t>
  </si>
  <si>
    <t>Guerrasio</t>
  </si>
  <si>
    <t>Guglielmi</t>
  </si>
  <si>
    <t>Guice</t>
  </si>
  <si>
    <t>Guida</t>
  </si>
  <si>
    <t xml:space="preserve">Gayle </t>
  </si>
  <si>
    <t>Guilford</t>
  </si>
  <si>
    <t>Guillaume</t>
  </si>
  <si>
    <t>Guinn</t>
  </si>
  <si>
    <t>Rayniel</t>
  </si>
  <si>
    <t>Guiriba</t>
  </si>
  <si>
    <t>Gulczynski</t>
  </si>
  <si>
    <t>Gullick</t>
  </si>
  <si>
    <t>Gullion</t>
  </si>
  <si>
    <t>Gunn</t>
  </si>
  <si>
    <t>Gunther Jr</t>
  </si>
  <si>
    <t>Gunthrop</t>
  </si>
  <si>
    <t>Guntner</t>
  </si>
  <si>
    <t xml:space="preserve">Noelle </t>
  </si>
  <si>
    <t>Gunzburg</t>
  </si>
  <si>
    <t>Gurovich</t>
  </si>
  <si>
    <t xml:space="preserve">Shiryl </t>
  </si>
  <si>
    <t xml:space="preserve">Shari </t>
  </si>
  <si>
    <t xml:space="preserve">Trisha </t>
  </si>
  <si>
    <t>Grayson</t>
  </si>
  <si>
    <t>Greenhill</t>
  </si>
  <si>
    <t>Graziano</t>
  </si>
  <si>
    <t>Greenhouse</t>
  </si>
  <si>
    <t>Grear</t>
  </si>
  <si>
    <t>Greenidge</t>
  </si>
  <si>
    <t>ASST SUPT OPERATIONS CONVENTIO</t>
  </si>
  <si>
    <t>Greaves</t>
  </si>
  <si>
    <t xml:space="preserve">Junior </t>
  </si>
  <si>
    <t>Greely</t>
  </si>
  <si>
    <t>Green Ali</t>
  </si>
  <si>
    <t xml:space="preserve">Lannette </t>
  </si>
  <si>
    <t>SOLID WASTE ANALYST</t>
  </si>
  <si>
    <t xml:space="preserve">Serina </t>
  </si>
  <si>
    <t>Green Dargan</t>
  </si>
  <si>
    <t>Greensfelder</t>
  </si>
  <si>
    <t>Green Jr</t>
  </si>
  <si>
    <t>Greenwell</t>
  </si>
  <si>
    <t>Green Morris</t>
  </si>
  <si>
    <t>Darrick</t>
  </si>
  <si>
    <t>Greer</t>
  </si>
  <si>
    <t>Green Sr</t>
  </si>
  <si>
    <t xml:space="preserve">Ajeenah </t>
  </si>
  <si>
    <t>Greeson</t>
  </si>
  <si>
    <t xml:space="preserve">Chanae </t>
  </si>
  <si>
    <t xml:space="preserve">Dino </t>
  </si>
  <si>
    <t xml:space="preserve">Cheaneka </t>
  </si>
  <si>
    <t xml:space="preserve">Cherry </t>
  </si>
  <si>
    <t>Gresham James</t>
  </si>
  <si>
    <t>Gresham</t>
  </si>
  <si>
    <t>Dion</t>
  </si>
  <si>
    <t>Grey</t>
  </si>
  <si>
    <t>Grice</t>
  </si>
  <si>
    <t>Griebler</t>
  </si>
  <si>
    <t xml:space="preserve">Elexus </t>
  </si>
  <si>
    <t xml:space="preserve">Toshiba </t>
  </si>
  <si>
    <t>Graham-Coleman</t>
  </si>
  <si>
    <t>Grainger</t>
  </si>
  <si>
    <t>Grande Brown</t>
  </si>
  <si>
    <t>Grande</t>
  </si>
  <si>
    <t>Grandison</t>
  </si>
  <si>
    <t xml:space="preserve">Roosevelt </t>
  </si>
  <si>
    <t>Grandy</t>
  </si>
  <si>
    <t>Granger</t>
  </si>
  <si>
    <t xml:space="preserve">Lance </t>
  </si>
  <si>
    <t>Grannas</t>
  </si>
  <si>
    <t>Granofsky</t>
  </si>
  <si>
    <t>Grant Jr</t>
  </si>
  <si>
    <t xml:space="preserve">DeSean </t>
  </si>
  <si>
    <t>Frederic</t>
  </si>
  <si>
    <t>SOCIAL WORKER II</t>
  </si>
  <si>
    <t xml:space="preserve">Welai </t>
  </si>
  <si>
    <t>Grant-Scott</t>
  </si>
  <si>
    <t>Grantland III</t>
  </si>
  <si>
    <t>Grasso Sr</t>
  </si>
  <si>
    <t>Grate</t>
  </si>
  <si>
    <t>Grau</t>
  </si>
  <si>
    <t>Graves Jr</t>
  </si>
  <si>
    <t>Graves</t>
  </si>
  <si>
    <t xml:space="preserve">Joscelyn </t>
  </si>
  <si>
    <t>Gray Chapman</t>
  </si>
  <si>
    <t>Harrison</t>
  </si>
  <si>
    <t>TRANSPORTATION SAFETY INSTRUCT</t>
  </si>
  <si>
    <t xml:space="preserve">Latarshan </t>
  </si>
  <si>
    <t xml:space="preserve">Leteasha </t>
  </si>
  <si>
    <t xml:space="preserve">Lynee </t>
  </si>
  <si>
    <t>Rahkez</t>
  </si>
  <si>
    <t xml:space="preserve">Vineca </t>
  </si>
  <si>
    <t>Harrod</t>
  </si>
  <si>
    <t xml:space="preserve">Theodora </t>
  </si>
  <si>
    <t>Hart</t>
  </si>
  <si>
    <t xml:space="preserve">Shontee </t>
  </si>
  <si>
    <t>SYSTEMS PROGRAMMER II</t>
  </si>
  <si>
    <t>Hartley</t>
  </si>
  <si>
    <t>Hartlove</t>
  </si>
  <si>
    <t>Hartman</t>
  </si>
  <si>
    <t>CABLE INSPECTION SUPERVISOR</t>
  </si>
  <si>
    <t>Hartmann</t>
  </si>
  <si>
    <t>Hartsfield</t>
  </si>
  <si>
    <t>Hartsock Jr.</t>
  </si>
  <si>
    <t>Hartsock</t>
  </si>
  <si>
    <t>Harris</t>
  </si>
  <si>
    <t>Haskett</t>
  </si>
  <si>
    <t>Dir School Health Programs</t>
  </si>
  <si>
    <t>Harper</t>
  </si>
  <si>
    <t>Harcum</t>
  </si>
  <si>
    <t>LIBRARY BOOKMOBILE OPERATOR</t>
  </si>
  <si>
    <t>Hamlet</t>
  </si>
  <si>
    <t>Harty</t>
  </si>
  <si>
    <t>Harvel</t>
  </si>
  <si>
    <t>Harvell</t>
  </si>
  <si>
    <t>Harvey Jr</t>
  </si>
  <si>
    <t xml:space="preserve">Desirae </t>
  </si>
  <si>
    <t xml:space="preserve">Tremaine </t>
  </si>
  <si>
    <t>Harvilicz</t>
  </si>
  <si>
    <t>Harvin</t>
  </si>
  <si>
    <t>Harwood Jr</t>
  </si>
  <si>
    <t xml:space="preserve">Sunni </t>
  </si>
  <si>
    <t>Hasan</t>
  </si>
  <si>
    <t>Hash</t>
  </si>
  <si>
    <t>Hashagen</t>
  </si>
  <si>
    <t>Hayes</t>
  </si>
  <si>
    <t xml:space="preserve">Gaynell </t>
  </si>
  <si>
    <t>Haskins Jr</t>
  </si>
  <si>
    <t xml:space="preserve">Ivry </t>
  </si>
  <si>
    <t>Haygood</t>
  </si>
  <si>
    <t xml:space="preserve">Lavonia </t>
  </si>
  <si>
    <t>Haskins</t>
  </si>
  <si>
    <t>Haynes</t>
  </si>
  <si>
    <t>Hamlette</t>
  </si>
  <si>
    <t xml:space="preserve">Lagracia </t>
  </si>
  <si>
    <t>Jamall</t>
  </si>
  <si>
    <t>Hamlin</t>
  </si>
  <si>
    <t xml:space="preserve">Mabel </t>
  </si>
  <si>
    <t xml:space="preserve">Sherrell </t>
  </si>
  <si>
    <t>Haynie</t>
  </si>
  <si>
    <t>Hayward</t>
  </si>
  <si>
    <t>Hazel</t>
  </si>
  <si>
    <t>Gillisbia</t>
  </si>
  <si>
    <t>Hazelton</t>
  </si>
  <si>
    <t>Hazzard</t>
  </si>
  <si>
    <t>Headspeth</t>
  </si>
  <si>
    <t>Healey</t>
  </si>
  <si>
    <t>Healy</t>
  </si>
  <si>
    <t>Heard</t>
  </si>
  <si>
    <t>Rosalee</t>
  </si>
  <si>
    <t xml:space="preserve">Bettie </t>
  </si>
  <si>
    <t>Hearns</t>
  </si>
  <si>
    <t>Natalie</t>
  </si>
  <si>
    <t>Harden</t>
  </si>
  <si>
    <t>COMMUNITY OUTREACH SUPERVISOR</t>
  </si>
  <si>
    <t>Heath</t>
  </si>
  <si>
    <t>DEPUTY SHERIFF SUPV (SPECIAL)</t>
  </si>
  <si>
    <t>A70360</t>
  </si>
  <si>
    <t xml:space="preserve">Evona </t>
  </si>
  <si>
    <t>Hebb</t>
  </si>
  <si>
    <t>Heberle</t>
  </si>
  <si>
    <t>Hebert</t>
  </si>
  <si>
    <t xml:space="preserve">Artenia </t>
  </si>
  <si>
    <t>Hebron</t>
  </si>
  <si>
    <t xml:space="preserve">Heidi </t>
  </si>
  <si>
    <t>Heckman</t>
  </si>
  <si>
    <t>Heckrotte</t>
  </si>
  <si>
    <t>Heckstall</t>
  </si>
  <si>
    <t xml:space="preserve">DeShawn </t>
  </si>
  <si>
    <t>Hector</t>
  </si>
  <si>
    <t>Heddinger</t>
  </si>
  <si>
    <t>Heffernan</t>
  </si>
  <si>
    <t>Heffler</t>
  </si>
  <si>
    <t>Heflin Jr</t>
  </si>
  <si>
    <t>Heflin</t>
  </si>
  <si>
    <t>Hegarty</t>
  </si>
  <si>
    <t xml:space="preserve">Ronny </t>
  </si>
  <si>
    <t>Hege</t>
  </si>
  <si>
    <t>Heidel</t>
  </si>
  <si>
    <t>Heidelberg</t>
  </si>
  <si>
    <t xml:space="preserve">Wolf </t>
  </si>
  <si>
    <t>Heidenmann</t>
  </si>
  <si>
    <t>Heigh Jr</t>
  </si>
  <si>
    <t>Height</t>
  </si>
  <si>
    <t>Heiler</t>
  </si>
  <si>
    <t>Heinbuch III</t>
  </si>
  <si>
    <t>Heinbuch</t>
  </si>
  <si>
    <t>Hamm</t>
  </si>
  <si>
    <t>Hammel</t>
  </si>
  <si>
    <t xml:space="preserve">Cheyenne </t>
  </si>
  <si>
    <t>Hammer</t>
  </si>
  <si>
    <t xml:space="preserve">Kristi </t>
  </si>
  <si>
    <t>Hammerbacher</t>
  </si>
  <si>
    <t>Hammett Jr</t>
  </si>
  <si>
    <t>Hammett</t>
  </si>
  <si>
    <t xml:space="preserve">Simeon </t>
  </si>
  <si>
    <t>Hammock</t>
  </si>
  <si>
    <t>PIPEFITTER SUPV</t>
  </si>
  <si>
    <t xml:space="preserve">Alisa </t>
  </si>
  <si>
    <t>Hammond</t>
  </si>
  <si>
    <t xml:space="preserve">Kathe </t>
  </si>
  <si>
    <t xml:space="preserve">Erinn </t>
  </si>
  <si>
    <t>Hamner</t>
  </si>
  <si>
    <t xml:space="preserve">Syeetah </t>
  </si>
  <si>
    <t>Hampton El</t>
  </si>
  <si>
    <t>Hampton Jr</t>
  </si>
  <si>
    <t xml:space="preserve">Cora </t>
  </si>
  <si>
    <t>Hampton</t>
  </si>
  <si>
    <t>Hamwright</t>
  </si>
  <si>
    <t>Hance</t>
  </si>
  <si>
    <t>Handley</t>
  </si>
  <si>
    <t xml:space="preserve">Arianna </t>
  </si>
  <si>
    <t>Handy</t>
  </si>
  <si>
    <t>Sasha</t>
  </si>
  <si>
    <t>Haney</t>
  </si>
  <si>
    <t>Hankard</t>
  </si>
  <si>
    <t xml:space="preserve">Kristen </t>
  </si>
  <si>
    <t>Hanke</t>
  </si>
  <si>
    <t>Hankewycz</t>
  </si>
  <si>
    <t>Hankin</t>
  </si>
  <si>
    <t>Hanley</t>
  </si>
  <si>
    <t>Hanline</t>
  </si>
  <si>
    <t>Hann Jr</t>
  </si>
  <si>
    <t>Hann</t>
  </si>
  <si>
    <t xml:space="preserve">Denisha </t>
  </si>
  <si>
    <t>Hanna</t>
  </si>
  <si>
    <t xml:space="preserve">Roya </t>
  </si>
  <si>
    <t>Hansen</t>
  </si>
  <si>
    <t>Hanson</t>
  </si>
  <si>
    <t>Hanyok</t>
  </si>
  <si>
    <t>Hanzlik</t>
  </si>
  <si>
    <t>Harbaugh</t>
  </si>
  <si>
    <t>Lorenza</t>
  </si>
  <si>
    <t>Hardesty</t>
  </si>
  <si>
    <t>Harvard</t>
  </si>
  <si>
    <t>Hardges</t>
  </si>
  <si>
    <t>Hardin IV</t>
  </si>
  <si>
    <t>Hardin</t>
  </si>
  <si>
    <t>Harding</t>
  </si>
  <si>
    <t xml:space="preserve">Sylvanus </t>
  </si>
  <si>
    <t>Hardison</t>
  </si>
  <si>
    <t>Hardsen</t>
  </si>
  <si>
    <t>Hardy Holloman</t>
  </si>
  <si>
    <t>Hardy</t>
  </si>
  <si>
    <t xml:space="preserve">Meghan </t>
  </si>
  <si>
    <t>Hare Jr</t>
  </si>
  <si>
    <t>Harford</t>
  </si>
  <si>
    <t>Hargrove Jr</t>
  </si>
  <si>
    <t>Hargrove</t>
  </si>
  <si>
    <t>Jeanetta</t>
  </si>
  <si>
    <t>Harker</t>
  </si>
  <si>
    <t xml:space="preserve">Jimmie </t>
  </si>
  <si>
    <t>Harkless</t>
  </si>
  <si>
    <t>Harkness Jr.</t>
  </si>
  <si>
    <t>Harlan</t>
  </si>
  <si>
    <t>Harlee</t>
  </si>
  <si>
    <t>Harley</t>
  </si>
  <si>
    <t>Harmon Jr</t>
  </si>
  <si>
    <t>Harmon</t>
  </si>
  <si>
    <t>Harnick</t>
  </si>
  <si>
    <t>Harp Calvie</t>
  </si>
  <si>
    <t>Harp</t>
  </si>
  <si>
    <t>Harper Sr</t>
  </si>
  <si>
    <t>Harrell</t>
  </si>
  <si>
    <t>Hass</t>
  </si>
  <si>
    <t xml:space="preserve">Jirard </t>
  </si>
  <si>
    <t xml:space="preserve">Rahman </t>
  </si>
  <si>
    <t>Talea</t>
  </si>
  <si>
    <t xml:space="preserve">Teneil </t>
  </si>
  <si>
    <t>Salimah</t>
  </si>
  <si>
    <t>Hassan-White</t>
  </si>
  <si>
    <t>Hastings</t>
  </si>
  <si>
    <t>Lannette</t>
  </si>
  <si>
    <t>Hatch</t>
  </si>
  <si>
    <t>Rita</t>
  </si>
  <si>
    <t>Laquisha</t>
  </si>
  <si>
    <t xml:space="preserve">Calloway </t>
  </si>
  <si>
    <t>Hatcher Jr</t>
  </si>
  <si>
    <t>Harren</t>
  </si>
  <si>
    <t>Hatcher</t>
  </si>
  <si>
    <t>Harriel</t>
  </si>
  <si>
    <t>COORD MEDICAL SERVICES JUVENIL</t>
  </si>
  <si>
    <t>Hatchett</t>
  </si>
  <si>
    <t xml:space="preserve">Jillian </t>
  </si>
  <si>
    <t>Harrigan</t>
  </si>
  <si>
    <t>Lynette</t>
  </si>
  <si>
    <t>Mario</t>
  </si>
  <si>
    <t>Nettie</t>
  </si>
  <si>
    <t>Nikki</t>
  </si>
  <si>
    <t>LIQUOR BOARD ACCOUNTING ASSTIS</t>
  </si>
  <si>
    <t xml:space="preserve">Shareen </t>
  </si>
  <si>
    <t xml:space="preserve">Tyrell </t>
  </si>
  <si>
    <t>TRANSPORTATION SAFETY SUPERVIS</t>
  </si>
  <si>
    <t>Wilbur</t>
  </si>
  <si>
    <t>Harrison Jr</t>
  </si>
  <si>
    <t>Cedric</t>
  </si>
  <si>
    <t>Ieisha</t>
  </si>
  <si>
    <t xml:space="preserve">Teressa </t>
  </si>
  <si>
    <t>Harrington Jr</t>
  </si>
  <si>
    <t>Harrington Sr</t>
  </si>
  <si>
    <t>Harrington</t>
  </si>
  <si>
    <t xml:space="preserve">Consuella </t>
  </si>
  <si>
    <t>Harris Davis</t>
  </si>
  <si>
    <t>Harris Jr</t>
  </si>
  <si>
    <t>Harris Jr.</t>
  </si>
  <si>
    <t>Harris Robertson</t>
  </si>
  <si>
    <t xml:space="preserve">Aja </t>
  </si>
  <si>
    <t>Angenette</t>
  </si>
  <si>
    <t>CHIEF MENTAL HEALTH PROGRAMS</t>
  </si>
  <si>
    <t>Carethia</t>
  </si>
  <si>
    <t xml:space="preserve">Charlesta </t>
  </si>
  <si>
    <t xml:space="preserve">Cortez </t>
  </si>
  <si>
    <t xml:space="preserve">Daraine </t>
  </si>
  <si>
    <t xml:space="preserve">Demario </t>
  </si>
  <si>
    <t>Hatley</t>
  </si>
  <si>
    <t>Hatoff</t>
  </si>
  <si>
    <t>Hauck</t>
  </si>
  <si>
    <t>Hauf</t>
  </si>
  <si>
    <t>Haug</t>
  </si>
  <si>
    <t xml:space="preserve">Keyon </t>
  </si>
  <si>
    <t>Haughton</t>
  </si>
  <si>
    <t>Haun Jr.</t>
  </si>
  <si>
    <t>Hawk</t>
  </si>
  <si>
    <t>Hawkes</t>
  </si>
  <si>
    <t xml:space="preserve">Collettia </t>
  </si>
  <si>
    <t>Hawkins Brown</t>
  </si>
  <si>
    <t>ALCOHOL ASSESSMENT DIRECTOR CO</t>
  </si>
  <si>
    <t>Hawkins</t>
  </si>
  <si>
    <t>Donyetta</t>
  </si>
  <si>
    <t xml:space="preserve">Fatima </t>
  </si>
  <si>
    <t>Haws</t>
  </si>
  <si>
    <t>Hay</t>
  </si>
  <si>
    <t>Hayden</t>
  </si>
  <si>
    <t xml:space="preserve">Clover </t>
  </si>
  <si>
    <t>Kayla</t>
  </si>
  <si>
    <t>Heintz</t>
  </si>
  <si>
    <t>RECYCLING PROGRAM ASSOCIATE</t>
  </si>
  <si>
    <t>UTILITY METER READER SUPT II</t>
  </si>
  <si>
    <t>Hall-Carter</t>
  </si>
  <si>
    <t>Haller</t>
  </si>
  <si>
    <t>Halsey</t>
  </si>
  <si>
    <t>Halstead</t>
  </si>
  <si>
    <t>Halterman</t>
  </si>
  <si>
    <t>Halvorsen</t>
  </si>
  <si>
    <t>Ham</t>
  </si>
  <si>
    <t xml:space="preserve">Anehru </t>
  </si>
  <si>
    <t>Hamadu</t>
  </si>
  <si>
    <t xml:space="preserve">Arjun </t>
  </si>
  <si>
    <t>Hamal</t>
  </si>
  <si>
    <t>Hamann</t>
  </si>
  <si>
    <t>Hameier</t>
  </si>
  <si>
    <t>Hamer</t>
  </si>
  <si>
    <t>Hamilton Sr</t>
  </si>
  <si>
    <t>Hamilton</t>
  </si>
  <si>
    <t>LONG-TERM CARE SUPERVISOR.</t>
  </si>
  <si>
    <t xml:space="preserve">Hemsley </t>
  </si>
  <si>
    <t xml:space="preserve">Lolando </t>
  </si>
  <si>
    <t xml:space="preserve">Sheldon </t>
  </si>
  <si>
    <t xml:space="preserve">Takeya </t>
  </si>
  <si>
    <t>Hohman</t>
  </si>
  <si>
    <t>Henley</t>
  </si>
  <si>
    <t>EXECECUTIVE DIRECTOR WMC</t>
  </si>
  <si>
    <t>Holback</t>
  </si>
  <si>
    <t>Hinton</t>
  </si>
  <si>
    <t>Holcomb</t>
  </si>
  <si>
    <t>City Planner III CHAP</t>
  </si>
  <si>
    <t>Hooper</t>
  </si>
  <si>
    <t>Hill</t>
  </si>
  <si>
    <t>Henline</t>
  </si>
  <si>
    <t xml:space="preserve">Rodger </t>
  </si>
  <si>
    <t>Holcombe</t>
  </si>
  <si>
    <t>Hennemuth</t>
  </si>
  <si>
    <t>Holmes</t>
  </si>
  <si>
    <t>Hernandez</t>
  </si>
  <si>
    <t>Heinrich</t>
  </si>
  <si>
    <t>Holden</t>
  </si>
  <si>
    <t>Holland III</t>
  </si>
  <si>
    <t>Holland Marx</t>
  </si>
  <si>
    <t>Holland</t>
  </si>
  <si>
    <t>RADIO DISPATCHER SUPV</t>
  </si>
  <si>
    <t xml:space="preserve">Norma </t>
  </si>
  <si>
    <t>Holley</t>
  </si>
  <si>
    <t xml:space="preserve">Chardette </t>
  </si>
  <si>
    <t>Jimmie</t>
  </si>
  <si>
    <t>Latiqua</t>
  </si>
  <si>
    <t>Sharette</t>
  </si>
  <si>
    <t xml:space="preserve">Sharonda </t>
  </si>
  <si>
    <t>Unsolo</t>
  </si>
  <si>
    <t>Holliday Jr</t>
  </si>
  <si>
    <t>Hollie</t>
  </si>
  <si>
    <t>Hollingshead</t>
  </si>
  <si>
    <t>Hollingsworth</t>
  </si>
  <si>
    <t>Hollis</t>
  </si>
  <si>
    <t>Holloman</t>
  </si>
  <si>
    <t>Holloway</t>
  </si>
  <si>
    <t>Vonda</t>
  </si>
  <si>
    <t>Holman Carter</t>
  </si>
  <si>
    <t>Holman</t>
  </si>
  <si>
    <t>Holmen</t>
  </si>
  <si>
    <t>Ancil</t>
  </si>
  <si>
    <t xml:space="preserve">Del </t>
  </si>
  <si>
    <t>Eileen</t>
  </si>
  <si>
    <t>Hipp Sr</t>
  </si>
  <si>
    <t>Hipp</t>
  </si>
  <si>
    <t>Hisley</t>
  </si>
  <si>
    <t>Histon</t>
  </si>
  <si>
    <t>Hitchens</t>
  </si>
  <si>
    <t>Hitchner</t>
  </si>
  <si>
    <t>Resha</t>
  </si>
  <si>
    <t>Hite</t>
  </si>
  <si>
    <t>Hitt Jr</t>
  </si>
  <si>
    <t>Hitt Sr</t>
  </si>
  <si>
    <t>Hittle</t>
  </si>
  <si>
    <t xml:space="preserve">Taras </t>
  </si>
  <si>
    <t>Hnatyshyn</t>
  </si>
  <si>
    <t>Andy</t>
  </si>
  <si>
    <t>Ho</t>
  </si>
  <si>
    <t>Gian</t>
  </si>
  <si>
    <t>Hoang</t>
  </si>
  <si>
    <t xml:space="preserve">Nicolas </t>
  </si>
  <si>
    <t>Hoban</t>
  </si>
  <si>
    <t>Hoover</t>
  </si>
  <si>
    <t>HEAT &amp; AIR CONDITIONING TECH I</t>
  </si>
  <si>
    <t>Hennigan Jr.</t>
  </si>
  <si>
    <t>Hennigan</t>
  </si>
  <si>
    <t>Hennlein Jr</t>
  </si>
  <si>
    <t>Hennlein</t>
  </si>
  <si>
    <t>Henry Jr</t>
  </si>
  <si>
    <t xml:space="preserve">Dickson </t>
  </si>
  <si>
    <t xml:space="preserve">Denita </t>
  </si>
  <si>
    <t>Heiss</t>
  </si>
  <si>
    <t xml:space="preserve">Roley </t>
  </si>
  <si>
    <t>Hobbs</t>
  </si>
  <si>
    <t>Hope</t>
  </si>
  <si>
    <t xml:space="preserve">Dorjan </t>
  </si>
  <si>
    <t>Sanithia</t>
  </si>
  <si>
    <t>Herndon Jr</t>
  </si>
  <si>
    <t>Hopes</t>
  </si>
  <si>
    <t>Herndon</t>
  </si>
  <si>
    <t>Hopkins Graham</t>
  </si>
  <si>
    <t>Helbig</t>
  </si>
  <si>
    <t>Herr</t>
  </si>
  <si>
    <t>Hobday</t>
  </si>
  <si>
    <t>Hopkins Jr</t>
  </si>
  <si>
    <t>Helfrich</t>
  </si>
  <si>
    <t>Heller</t>
  </si>
  <si>
    <t>FORENSIC PSYCHOL/EVALUATION CO</t>
  </si>
  <si>
    <t>Lynne</t>
  </si>
  <si>
    <t>Hellman</t>
  </si>
  <si>
    <t>Hellmann</t>
  </si>
  <si>
    <t>Hemberger</t>
  </si>
  <si>
    <t>SECRETARY TO THE FIRE CHIEF</t>
  </si>
  <si>
    <t>Hemler</t>
  </si>
  <si>
    <t>Hemmerly</t>
  </si>
  <si>
    <t>Hemphill</t>
  </si>
  <si>
    <t xml:space="preserve">Nondie </t>
  </si>
  <si>
    <t xml:space="preserve">Amelia </t>
  </si>
  <si>
    <t>Hemsley</t>
  </si>
  <si>
    <t>Henard</t>
  </si>
  <si>
    <t>Henderson Jr</t>
  </si>
  <si>
    <t>Henderson</t>
  </si>
  <si>
    <t xml:space="preserve">Delroy </t>
  </si>
  <si>
    <t xml:space="preserve">Earica </t>
  </si>
  <si>
    <t>GRAPHIC ARTIST SUPV</t>
  </si>
  <si>
    <t xml:space="preserve">Suzette </t>
  </si>
  <si>
    <t xml:space="preserve">Ezra </t>
  </si>
  <si>
    <t>Hendren</t>
  </si>
  <si>
    <t xml:space="preserve">Conard </t>
  </si>
  <si>
    <t>Hendrichs</t>
  </si>
  <si>
    <t>Hendrick</t>
  </si>
  <si>
    <t xml:space="preserve">Delgracia </t>
  </si>
  <si>
    <t>Hendricks</t>
  </si>
  <si>
    <t>Edris</t>
  </si>
  <si>
    <t>MEDICAL CLAIMS PROCESSOR II</t>
  </si>
  <si>
    <t xml:space="preserve">Elii </t>
  </si>
  <si>
    <t>Hendrix</t>
  </si>
  <si>
    <t xml:space="preserve">Evodio </t>
  </si>
  <si>
    <t>Hopkins</t>
  </si>
  <si>
    <t>Kennard</t>
  </si>
  <si>
    <t>PUBLIC INFORMATION OFFICER SAO</t>
  </si>
  <si>
    <t>Hopper</t>
  </si>
  <si>
    <t>Hopson Jr</t>
  </si>
  <si>
    <t>Selvin</t>
  </si>
  <si>
    <t>Hopson Jr.</t>
  </si>
  <si>
    <t xml:space="preserve">Antonnio </t>
  </si>
  <si>
    <t>Hopson</t>
  </si>
  <si>
    <t>Horchar Jr</t>
  </si>
  <si>
    <t>Horn</t>
  </si>
  <si>
    <t>Horne III</t>
  </si>
  <si>
    <t>Horne</t>
  </si>
  <si>
    <t>Herring</t>
  </si>
  <si>
    <t xml:space="preserve">Patrica </t>
  </si>
  <si>
    <t>Horner</t>
  </si>
  <si>
    <t>Holness</t>
  </si>
  <si>
    <t>Hensler Jr</t>
  </si>
  <si>
    <t xml:space="preserve">Allyson </t>
  </si>
  <si>
    <t>Hobe</t>
  </si>
  <si>
    <t>Hobson</t>
  </si>
  <si>
    <t>Hensley</t>
  </si>
  <si>
    <t>CLINICAL DIR SCHOOL-BASED HEAL</t>
  </si>
  <si>
    <t>Horowitz</t>
  </si>
  <si>
    <t>Horrocks</t>
  </si>
  <si>
    <t>Hodge</t>
  </si>
  <si>
    <t>Horsey</t>
  </si>
  <si>
    <t>Holquist</t>
  </si>
  <si>
    <t>Hersl</t>
  </si>
  <si>
    <t>Henson Jr</t>
  </si>
  <si>
    <t>Holste</t>
  </si>
  <si>
    <t>FUEL SYSTEMS SPECIALIST</t>
  </si>
  <si>
    <t>CASHIER SUPERVISOR I</t>
  </si>
  <si>
    <t>Henson</t>
  </si>
  <si>
    <t xml:space="preserve">Nila </t>
  </si>
  <si>
    <t>Holt</t>
  </si>
  <si>
    <t>Herzog</t>
  </si>
  <si>
    <t>A99127</t>
  </si>
  <si>
    <t>Horton</t>
  </si>
  <si>
    <t xml:space="preserve">Lalisa </t>
  </si>
  <si>
    <t>Ronnette</t>
  </si>
  <si>
    <t>Hodges</t>
  </si>
  <si>
    <t>Drue</t>
  </si>
  <si>
    <t>Hodgetts</t>
  </si>
  <si>
    <t>Hodgson</t>
  </si>
  <si>
    <t>Hoerl</t>
  </si>
  <si>
    <t>Hoernlein</t>
  </si>
  <si>
    <t>Hoff</t>
  </si>
  <si>
    <t>Hoffman Jr</t>
  </si>
  <si>
    <t xml:space="preserve">Alexandra </t>
  </si>
  <si>
    <t>Hoffman</t>
  </si>
  <si>
    <t>Hofmann</t>
  </si>
  <si>
    <t>Hohman Jr</t>
  </si>
  <si>
    <t>Horwath</t>
  </si>
  <si>
    <t>Horwitz</t>
  </si>
  <si>
    <t>Hosein</t>
  </si>
  <si>
    <t>Hossein</t>
  </si>
  <si>
    <t>Heselbach</t>
  </si>
  <si>
    <t>Hess Jr</t>
  </si>
  <si>
    <t>Hess</t>
  </si>
  <si>
    <t>Hessler</t>
  </si>
  <si>
    <t xml:space="preserve">Klessette </t>
  </si>
  <si>
    <t>Hester</t>
  </si>
  <si>
    <t>Hetherington</t>
  </si>
  <si>
    <t>Hetherson</t>
  </si>
  <si>
    <t>Hetterich</t>
  </si>
  <si>
    <t>Hewitt</t>
  </si>
  <si>
    <t>Janie</t>
  </si>
  <si>
    <t>Hewlett</t>
  </si>
  <si>
    <t xml:space="preserve">Maxzine </t>
  </si>
  <si>
    <t xml:space="preserve">Destiny </t>
  </si>
  <si>
    <t>Hibbler</t>
  </si>
  <si>
    <t xml:space="preserve">Miriam </t>
  </si>
  <si>
    <t>COMPUTER OPERATOR SUPERVISOR</t>
  </si>
  <si>
    <t>Herb</t>
  </si>
  <si>
    <t xml:space="preserve">Angelique </t>
  </si>
  <si>
    <t>Ruthie</t>
  </si>
  <si>
    <t>Hernandez Royer</t>
  </si>
  <si>
    <t xml:space="preserve">Edgardo </t>
  </si>
  <si>
    <t>Holthaus</t>
  </si>
  <si>
    <t>Holton</t>
  </si>
  <si>
    <t>Holtz</t>
  </si>
  <si>
    <t>Holtzman</t>
  </si>
  <si>
    <t>Homan</t>
  </si>
  <si>
    <t xml:space="preserve">Lashawn </t>
  </si>
  <si>
    <t>Homer</t>
  </si>
  <si>
    <t>Algia</t>
  </si>
  <si>
    <t>Homes</t>
  </si>
  <si>
    <t>Honaker</t>
  </si>
  <si>
    <t>Chantramony</t>
  </si>
  <si>
    <t>Hong</t>
  </si>
  <si>
    <t>Hood III</t>
  </si>
  <si>
    <t>Hood</t>
  </si>
  <si>
    <t xml:space="preserve">Toyo </t>
  </si>
  <si>
    <t xml:space="preserve">Ervin </t>
  </si>
  <si>
    <t>Hook</t>
  </si>
  <si>
    <t>Hooks</t>
  </si>
  <si>
    <t>SUPERINTENDENT STREET LIGHTING</t>
  </si>
  <si>
    <t>Hibler</t>
  </si>
  <si>
    <t>Hills</t>
  </si>
  <si>
    <t>Hilton</t>
  </si>
  <si>
    <t xml:space="preserve">Chastity </t>
  </si>
  <si>
    <t>Naomi</t>
  </si>
  <si>
    <t xml:space="preserve">Vileen </t>
  </si>
  <si>
    <t>Hicklin</t>
  </si>
  <si>
    <t xml:space="preserve">Vernese </t>
  </si>
  <si>
    <t>Himes III</t>
  </si>
  <si>
    <t>Hicks Jr</t>
  </si>
  <si>
    <t>Himes</t>
  </si>
  <si>
    <t>Hicks</t>
  </si>
  <si>
    <t>Hineline</t>
  </si>
  <si>
    <t xml:space="preserve">Dane </t>
  </si>
  <si>
    <t xml:space="preserve">Alexandria </t>
  </si>
  <si>
    <t>Hines</t>
  </si>
  <si>
    <t xml:space="preserve">Branden </t>
  </si>
  <si>
    <t xml:space="preserve">Douglass </t>
  </si>
  <si>
    <t xml:space="preserve">Delshell </t>
  </si>
  <si>
    <t>Hickson</t>
  </si>
  <si>
    <t>Hinkel</t>
  </si>
  <si>
    <t>Hinkley</t>
  </si>
  <si>
    <t>Hinkson</t>
  </si>
  <si>
    <t>Clinton</t>
  </si>
  <si>
    <t>Hinnant</t>
  </si>
  <si>
    <t>Hinson</t>
  </si>
  <si>
    <t xml:space="preserve">Forest </t>
  </si>
  <si>
    <t>Hidy</t>
  </si>
  <si>
    <t>Hiebler</t>
  </si>
  <si>
    <t>Hiers</t>
  </si>
  <si>
    <t>Hiester</t>
  </si>
  <si>
    <t>Higgins</t>
  </si>
  <si>
    <t xml:space="preserve">Graig </t>
  </si>
  <si>
    <t>Higley</t>
  </si>
  <si>
    <t>Hildebrand</t>
  </si>
  <si>
    <t>Hildebrandt</t>
  </si>
  <si>
    <t>Tessa</t>
  </si>
  <si>
    <t>Hill Aston</t>
  </si>
  <si>
    <t>Hill III</t>
  </si>
  <si>
    <t>Hill Jr</t>
  </si>
  <si>
    <t>Jackson</t>
  </si>
  <si>
    <t xml:space="preserve">Rodrick </t>
  </si>
  <si>
    <t xml:space="preserve">Rubinlyn </t>
  </si>
  <si>
    <t xml:space="preserve">Shameka </t>
  </si>
  <si>
    <t>Shavon</t>
  </si>
  <si>
    <t xml:space="preserve">Sheborah </t>
  </si>
  <si>
    <t xml:space="preserve">Sherell </t>
  </si>
  <si>
    <t>Hull</t>
  </si>
  <si>
    <t>Ishmael</t>
  </si>
  <si>
    <t xml:space="preserve">Talmadge </t>
  </si>
  <si>
    <t xml:space="preserve">Tavian </t>
  </si>
  <si>
    <t xml:space="preserve">Tene </t>
  </si>
  <si>
    <t>Tinnaka</t>
  </si>
  <si>
    <t xml:space="preserve">Veronique </t>
  </si>
  <si>
    <t>Jacobs</t>
  </si>
  <si>
    <t xml:space="preserve">Cleo </t>
  </si>
  <si>
    <t xml:space="preserve">Darick </t>
  </si>
  <si>
    <t>REAL ESTATE APPRAISER III</t>
  </si>
  <si>
    <t xml:space="preserve">Hope </t>
  </si>
  <si>
    <t xml:space="preserve">Melanie </t>
  </si>
  <si>
    <t xml:space="preserve">Raylette </t>
  </si>
  <si>
    <t xml:space="preserve">Sharyl </t>
  </si>
  <si>
    <t>Jacobson</t>
  </si>
  <si>
    <t xml:space="preserve">Chedais </t>
  </si>
  <si>
    <t>Jacques</t>
  </si>
  <si>
    <t xml:space="preserve">Dolores </t>
  </si>
  <si>
    <t>Kurosh</t>
  </si>
  <si>
    <t>Jahromi</t>
  </si>
  <si>
    <t>Jaimes</t>
  </si>
  <si>
    <t>Jakelski</t>
  </si>
  <si>
    <t>Jamaal</t>
  </si>
  <si>
    <t>Amelia</t>
  </si>
  <si>
    <t>Hubbard</t>
  </si>
  <si>
    <t>ENVIRONMENTAL TECHNICIAN SUPV</t>
  </si>
  <si>
    <t>Huter</t>
  </si>
  <si>
    <t>Hough</t>
  </si>
  <si>
    <t>Hutfless</t>
  </si>
  <si>
    <t>Humble</t>
  </si>
  <si>
    <t>Hurt</t>
  </si>
  <si>
    <t>Ismay</t>
  </si>
  <si>
    <t>House</t>
  </si>
  <si>
    <t xml:space="preserve">Roeh </t>
  </si>
  <si>
    <t>Israel</t>
  </si>
  <si>
    <t>Humin</t>
  </si>
  <si>
    <t>Huth</t>
  </si>
  <si>
    <t>Humphrey</t>
  </si>
  <si>
    <t>Ivery</t>
  </si>
  <si>
    <t>Hutson</t>
  </si>
  <si>
    <t xml:space="preserve">Loulinda </t>
  </si>
  <si>
    <t>Humphreys</t>
  </si>
  <si>
    <t xml:space="preserve">Ellison </t>
  </si>
  <si>
    <t>James-Carroll</t>
  </si>
  <si>
    <t>Jameson</t>
  </si>
  <si>
    <t>Jamison</t>
  </si>
  <si>
    <t>Ansumana</t>
  </si>
  <si>
    <t>Jammeh</t>
  </si>
  <si>
    <t>Janczak III</t>
  </si>
  <si>
    <t>Janczak</t>
  </si>
  <si>
    <t>SUPT  HOUSING INSPECTIONS</t>
  </si>
  <si>
    <t>Janes</t>
  </si>
  <si>
    <t>Janey Jr.</t>
  </si>
  <si>
    <t>Janicki</t>
  </si>
  <si>
    <t>Janik</t>
  </si>
  <si>
    <t>Janiszewski</t>
  </si>
  <si>
    <t>Jankowiak</t>
  </si>
  <si>
    <t>Janne</t>
  </si>
  <si>
    <t>Janos</t>
  </si>
  <si>
    <t>Jansen</t>
  </si>
  <si>
    <t>Janssen</t>
  </si>
  <si>
    <t>Janu III</t>
  </si>
  <si>
    <t>January Jr</t>
  </si>
  <si>
    <t>Januszkiewicz</t>
  </si>
  <si>
    <t xml:space="preserve">Julio </t>
  </si>
  <si>
    <t>Jaramillo</t>
  </si>
  <si>
    <t>Jarboe</t>
  </si>
  <si>
    <t>Jarrell Jr</t>
  </si>
  <si>
    <t>Jarrett</t>
  </si>
  <si>
    <t xml:space="preserve">Radcliff </t>
  </si>
  <si>
    <t>Jaskulski Tripp</t>
  </si>
  <si>
    <t>Jaskulski</t>
  </si>
  <si>
    <t>Jasper Jr</t>
  </si>
  <si>
    <t>Javed</t>
  </si>
  <si>
    <t>Jeannetta</t>
  </si>
  <si>
    <t>Jeanty</t>
  </si>
  <si>
    <t>Hubbe</t>
  </si>
  <si>
    <t>Huber</t>
  </si>
  <si>
    <t>Hudak</t>
  </si>
  <si>
    <t xml:space="preserve">Caitlin </t>
  </si>
  <si>
    <t>Huddleston</t>
  </si>
  <si>
    <t xml:space="preserve">Kennedy </t>
  </si>
  <si>
    <t>Hudgins Jr</t>
  </si>
  <si>
    <t>Hudgins Sr</t>
  </si>
  <si>
    <t>Hudgins</t>
  </si>
  <si>
    <t xml:space="preserve">Shakeisha </t>
  </si>
  <si>
    <t>Hudnall Jr</t>
  </si>
  <si>
    <t>Houston</t>
  </si>
  <si>
    <t>Hudson Jr</t>
  </si>
  <si>
    <t xml:space="preserve">Lauranea </t>
  </si>
  <si>
    <t>Humphries</t>
  </si>
  <si>
    <t>Hux</t>
  </si>
  <si>
    <t xml:space="preserve">Ellyott </t>
  </si>
  <si>
    <t>Hyatt</t>
  </si>
  <si>
    <t xml:space="preserve">Cathleen </t>
  </si>
  <si>
    <t>Hudson</t>
  </si>
  <si>
    <t>Hunsicker II</t>
  </si>
  <si>
    <t>Inez</t>
  </si>
  <si>
    <t>Hyde</t>
  </si>
  <si>
    <t xml:space="preserve">Marta </t>
  </si>
  <si>
    <t>Iwashko</t>
  </si>
  <si>
    <t xml:space="preserve">Astarte </t>
  </si>
  <si>
    <t>Hunt</t>
  </si>
  <si>
    <t xml:space="preserve">Tonorah </t>
  </si>
  <si>
    <t>Houston-Burgee</t>
  </si>
  <si>
    <t>Huether</t>
  </si>
  <si>
    <t>Huff Jr</t>
  </si>
  <si>
    <t>Huff</t>
  </si>
  <si>
    <t xml:space="preserve">Bret </t>
  </si>
  <si>
    <t>Huffman</t>
  </si>
  <si>
    <t>Hufham</t>
  </si>
  <si>
    <t>Huggins</t>
  </si>
  <si>
    <t xml:space="preserve">Depree </t>
  </si>
  <si>
    <t>Hugh</t>
  </si>
  <si>
    <t>Hughes Jr</t>
  </si>
  <si>
    <t>Hughes</t>
  </si>
  <si>
    <t xml:space="preserve">Germaine </t>
  </si>
  <si>
    <t>Gia</t>
  </si>
  <si>
    <t>Hughley</t>
  </si>
  <si>
    <t>Hugunin</t>
  </si>
  <si>
    <t>Hull Johnson</t>
  </si>
  <si>
    <t>Hovermill</t>
  </si>
  <si>
    <t xml:space="preserve">Erick </t>
  </si>
  <si>
    <t>Paulos</t>
  </si>
  <si>
    <t>Iyob</t>
  </si>
  <si>
    <t>Howard Jr</t>
  </si>
  <si>
    <t xml:space="preserve">Fletcher </t>
  </si>
  <si>
    <t>Izard</t>
  </si>
  <si>
    <t xml:space="preserve">Attrice </t>
  </si>
  <si>
    <t xml:space="preserve">Chanell </t>
  </si>
  <si>
    <t xml:space="preserve">Jewel </t>
  </si>
  <si>
    <t>Izquierdo</t>
  </si>
  <si>
    <t xml:space="preserve">Ronna </t>
  </si>
  <si>
    <t>Jablow</t>
  </si>
  <si>
    <t>Igwe</t>
  </si>
  <si>
    <t>Hyman</t>
  </si>
  <si>
    <t>Jachelski III</t>
  </si>
  <si>
    <t xml:space="preserve">Lawang </t>
  </si>
  <si>
    <t>Jacks Jr</t>
  </si>
  <si>
    <t xml:space="preserve">Altamease </t>
  </si>
  <si>
    <t>Hunt-Jones</t>
  </si>
  <si>
    <t>Hunter</t>
  </si>
  <si>
    <t xml:space="preserve">Jeramae </t>
  </si>
  <si>
    <t>Huntley</t>
  </si>
  <si>
    <t xml:space="preserve">Kira </t>
  </si>
  <si>
    <t>Hupp</t>
  </si>
  <si>
    <t>Hurd</t>
  </si>
  <si>
    <t>Hursey</t>
  </si>
  <si>
    <t>Hurst Jr</t>
  </si>
  <si>
    <t>Hurst</t>
  </si>
  <si>
    <t>EMPL ASSISTANCE COUNSELOR I</t>
  </si>
  <si>
    <t>Hurston</t>
  </si>
  <si>
    <t>Husain</t>
  </si>
  <si>
    <t>Program Coordinator</t>
  </si>
  <si>
    <t>Huskey</t>
  </si>
  <si>
    <t xml:space="preserve">Daniella </t>
  </si>
  <si>
    <t>Hutcherson</t>
  </si>
  <si>
    <t>POLLUTION CONTROL ANALYST I</t>
  </si>
  <si>
    <t>Hutchings</t>
  </si>
  <si>
    <t xml:space="preserve">Skeitha </t>
  </si>
  <si>
    <t>Hutchins</t>
  </si>
  <si>
    <t>Hutchinson</t>
  </si>
  <si>
    <t>Iaconis</t>
  </si>
  <si>
    <t>Iacovo</t>
  </si>
  <si>
    <t>Iannetta</t>
  </si>
  <si>
    <t>Icenroad</t>
  </si>
  <si>
    <t xml:space="preserve">Venerando </t>
  </si>
  <si>
    <t>Ignacio III</t>
  </si>
  <si>
    <t>Iheanacho</t>
  </si>
  <si>
    <t>Iheme</t>
  </si>
  <si>
    <t>Bessey</t>
  </si>
  <si>
    <t>Ikem Ogundipe</t>
  </si>
  <si>
    <t>Edilberto</t>
  </si>
  <si>
    <t>Ildefonso</t>
  </si>
  <si>
    <t>Iles</t>
  </si>
  <si>
    <t>Ilgenfritz Jr</t>
  </si>
  <si>
    <t>Illuminati</t>
  </si>
  <si>
    <t>Iman</t>
  </si>
  <si>
    <t>Kedar</t>
  </si>
  <si>
    <t>Imani</t>
  </si>
  <si>
    <t>Imbriano</t>
  </si>
  <si>
    <t>Imes</t>
  </si>
  <si>
    <t>Indek</t>
  </si>
  <si>
    <t>Tiesha</t>
  </si>
  <si>
    <t>Christoper</t>
  </si>
  <si>
    <t>Inman</t>
  </si>
  <si>
    <t xml:space="preserve">Debroah </t>
  </si>
  <si>
    <t xml:space="preserve">Gino </t>
  </si>
  <si>
    <t>Inocentes</t>
  </si>
  <si>
    <t>Inqui</t>
  </si>
  <si>
    <t>Jhonnette</t>
  </si>
  <si>
    <t>Ireland</t>
  </si>
  <si>
    <t>Irizarry</t>
  </si>
  <si>
    <t>Irons</t>
  </si>
  <si>
    <t>Irvine Jr</t>
  </si>
  <si>
    <t>Irvine</t>
  </si>
  <si>
    <t>Nayaree</t>
  </si>
  <si>
    <t>Irving</t>
  </si>
  <si>
    <t>Irwin</t>
  </si>
  <si>
    <t>Isaacs</t>
  </si>
  <si>
    <t>Isella</t>
  </si>
  <si>
    <t xml:space="preserve">Tayron </t>
  </si>
  <si>
    <t>Jacks</t>
  </si>
  <si>
    <t>Jackson Boone</t>
  </si>
  <si>
    <t>Jackson Herring</t>
  </si>
  <si>
    <t>Jackson II</t>
  </si>
  <si>
    <t>Jackson III</t>
  </si>
  <si>
    <t>Linzy</t>
  </si>
  <si>
    <t>Jackson Jr</t>
  </si>
  <si>
    <t>Jackson Jr.</t>
  </si>
  <si>
    <t>Jackson Sr</t>
  </si>
  <si>
    <t>Jackson Taylor</t>
  </si>
  <si>
    <t>EMPLOYEE BENEFITS SUPERVISOR</t>
  </si>
  <si>
    <t xml:space="preserve">B </t>
  </si>
  <si>
    <t>ELECTION CUSTODIAN</t>
  </si>
  <si>
    <t>Bayda</t>
  </si>
  <si>
    <t>INJURY PREVENTION SPECIALIST</t>
  </si>
  <si>
    <t xml:space="preserve">Breyonna </t>
  </si>
  <si>
    <t>Dearl</t>
  </si>
  <si>
    <t xml:space="preserve">Derwin </t>
  </si>
  <si>
    <t>Jacquetta</t>
  </si>
  <si>
    <t xml:space="preserve">Jarron </t>
  </si>
  <si>
    <t xml:space="preserve">Latesha </t>
  </si>
  <si>
    <t>Lionel</t>
  </si>
  <si>
    <t xml:space="preserve">Marques </t>
  </si>
  <si>
    <t>Monique</t>
  </si>
  <si>
    <t xml:space="preserve">Orin </t>
  </si>
  <si>
    <t xml:space="preserve">Ruganzu </t>
  </si>
  <si>
    <t xml:space="preserve">Shakira </t>
  </si>
  <si>
    <t>Yumika</t>
  </si>
  <si>
    <t>Howe</t>
  </si>
  <si>
    <t>Howell Bey</t>
  </si>
  <si>
    <t>Cecelia</t>
  </si>
  <si>
    <t>Howell Cole</t>
  </si>
  <si>
    <t>Howell</t>
  </si>
  <si>
    <t>Raquel</t>
  </si>
  <si>
    <t>ELECTRICAL MECHANIC SUPV</t>
  </si>
  <si>
    <t>Howells</t>
  </si>
  <si>
    <t>Howle</t>
  </si>
  <si>
    <t>Hranicky</t>
  </si>
  <si>
    <t>Hrica</t>
  </si>
  <si>
    <t>Hryn</t>
  </si>
  <si>
    <t>Hrynczyszyn</t>
  </si>
  <si>
    <t xml:space="preserve">Arkel </t>
  </si>
  <si>
    <t>Hubbard Jr</t>
  </si>
  <si>
    <t>Jenkins</t>
  </si>
  <si>
    <t>Jennings Jr</t>
  </si>
  <si>
    <t>Jennings</t>
  </si>
  <si>
    <t xml:space="preserve">Iyesha </t>
  </si>
  <si>
    <t>Rosetta</t>
  </si>
  <si>
    <t xml:space="preserve">Shakyra </t>
  </si>
  <si>
    <t>Marybeth</t>
  </si>
  <si>
    <t>Jensen</t>
  </si>
  <si>
    <t xml:space="preserve">Sharalyn </t>
  </si>
  <si>
    <t>Jenson</t>
  </si>
  <si>
    <t>Jernigan</t>
  </si>
  <si>
    <t>MUSEUM CURATOR</t>
  </si>
  <si>
    <t>Jerscheid</t>
  </si>
  <si>
    <t>Johnson Jr</t>
  </si>
  <si>
    <t>Johnson</t>
  </si>
  <si>
    <t>Johnson-Daniel</t>
  </si>
  <si>
    <t>Jessa</t>
  </si>
  <si>
    <t>Krystal</t>
  </si>
  <si>
    <t>Jessup</t>
  </si>
  <si>
    <t>Jeter Cutting</t>
  </si>
  <si>
    <t>Jeter</t>
  </si>
  <si>
    <t>Jett</t>
  </si>
  <si>
    <t>Jiggetts</t>
  </si>
  <si>
    <t>Joel</t>
  </si>
  <si>
    <t>Jimenez</t>
  </si>
  <si>
    <t>Jimison</t>
  </si>
  <si>
    <t>Jimmerson</t>
  </si>
  <si>
    <t>Jingo</t>
  </si>
  <si>
    <t>Jocuns</t>
  </si>
  <si>
    <t xml:space="preserve">Audwyn </t>
  </si>
  <si>
    <t xml:space="preserve">Brigitte </t>
  </si>
  <si>
    <t>Johncox</t>
  </si>
  <si>
    <t>Johns</t>
  </si>
  <si>
    <t>Johnson Caldwell</t>
  </si>
  <si>
    <t xml:space="preserve">Conrad </t>
  </si>
  <si>
    <t>Johnson II</t>
  </si>
  <si>
    <t>Jeffein Olin</t>
  </si>
  <si>
    <t xml:space="preserve">Lorrine </t>
  </si>
  <si>
    <t>Jeffers</t>
  </si>
  <si>
    <t>Ivory</t>
  </si>
  <si>
    <t>Johnston</t>
  </si>
  <si>
    <t>Christanna</t>
  </si>
  <si>
    <t>Jolliffe Sr</t>
  </si>
  <si>
    <t>DOCUMENT IMAGING MANAGER</t>
  </si>
  <si>
    <t>Jones Gale</t>
  </si>
  <si>
    <t>Jefferson El Jr</t>
  </si>
  <si>
    <t xml:space="preserve">Jalonda </t>
  </si>
  <si>
    <t>Desiree</t>
  </si>
  <si>
    <t>Jones Hayes</t>
  </si>
  <si>
    <t>Jefferson</t>
  </si>
  <si>
    <t xml:space="preserve">Daryea </t>
  </si>
  <si>
    <t xml:space="preserve">Cliffie </t>
  </si>
  <si>
    <t xml:space="preserve">Marla </t>
  </si>
  <si>
    <t xml:space="preserve">Marv </t>
  </si>
  <si>
    <t>Monjecta</t>
  </si>
  <si>
    <t xml:space="preserve">Monteze </t>
  </si>
  <si>
    <t>A49398</t>
  </si>
  <si>
    <t>Nicketta</t>
  </si>
  <si>
    <t xml:space="preserve">Nikolas </t>
  </si>
  <si>
    <t xml:space="preserve">Ordia </t>
  </si>
  <si>
    <t>Orline</t>
  </si>
  <si>
    <t xml:space="preserve">Raquiya </t>
  </si>
  <si>
    <t xml:space="preserve">Raynard </t>
  </si>
  <si>
    <t xml:space="preserve">Richelle </t>
  </si>
  <si>
    <t xml:space="preserve">Rinaud </t>
  </si>
  <si>
    <t xml:space="preserve">Ronisha </t>
  </si>
  <si>
    <t xml:space="preserve">Rontechia </t>
  </si>
  <si>
    <t>Salima</t>
  </si>
  <si>
    <t xml:space="preserve">Janel </t>
  </si>
  <si>
    <t xml:space="preserve">Shawan </t>
  </si>
  <si>
    <t>Keyausha</t>
  </si>
  <si>
    <t>Jones Hill</t>
  </si>
  <si>
    <t xml:space="preserve">Asha </t>
  </si>
  <si>
    <t>Jones III</t>
  </si>
  <si>
    <t>Jessica</t>
  </si>
  <si>
    <t>FIRE PREVENTION SPECIALIST</t>
  </si>
  <si>
    <t>Traffic Safety Coordinator</t>
  </si>
  <si>
    <t>Leo</t>
  </si>
  <si>
    <t>Jones IV</t>
  </si>
  <si>
    <t>Jones Jr</t>
  </si>
  <si>
    <t>Johnell</t>
  </si>
  <si>
    <t xml:space="preserve">Lashonda </t>
  </si>
  <si>
    <t>Taffani</t>
  </si>
  <si>
    <t xml:space="preserve">RaShauna </t>
  </si>
  <si>
    <t xml:space="preserve">Tayon </t>
  </si>
  <si>
    <t xml:space="preserve">Telisa </t>
  </si>
  <si>
    <t>Tige</t>
  </si>
  <si>
    <t>SOCIAL SERVICES COORD COURTS</t>
  </si>
  <si>
    <t xml:space="preserve">Tre'von </t>
  </si>
  <si>
    <t xml:space="preserve">Tyana </t>
  </si>
  <si>
    <t xml:space="preserve">Venus </t>
  </si>
  <si>
    <t xml:space="preserve">Vetran </t>
  </si>
  <si>
    <t xml:space="preserve">Weldon </t>
  </si>
  <si>
    <t xml:space="preserve">Zetha </t>
  </si>
  <si>
    <t xml:space="preserve">Raeshanda </t>
  </si>
  <si>
    <t>Johnson-Alexander</t>
  </si>
  <si>
    <t xml:space="preserve">Welford </t>
  </si>
  <si>
    <t xml:space="preserve">Shanaya </t>
  </si>
  <si>
    <t>Johnson Sr</t>
  </si>
  <si>
    <t xml:space="preserve">Trena </t>
  </si>
  <si>
    <t>LIBRARY PROGRAM SPECIALIST</t>
  </si>
  <si>
    <t xml:space="preserve">Dax </t>
  </si>
  <si>
    <t xml:space="preserve">Katrinka </t>
  </si>
  <si>
    <t>Jeffress</t>
  </si>
  <si>
    <t xml:space="preserve">Dayne </t>
  </si>
  <si>
    <t xml:space="preserve">Ken </t>
  </si>
  <si>
    <t xml:space="preserve">Lanell </t>
  </si>
  <si>
    <t>Latasha</t>
  </si>
  <si>
    <t xml:space="preserve">Latroya </t>
  </si>
  <si>
    <t>Jeffries</t>
  </si>
  <si>
    <t>Jemmott</t>
  </si>
  <si>
    <t xml:space="preserve">Denel </t>
  </si>
  <si>
    <t>Jendrek</t>
  </si>
  <si>
    <t xml:space="preserve">Shelton </t>
  </si>
  <si>
    <t xml:space="preserve">Bih </t>
  </si>
  <si>
    <t>Jeng</t>
  </si>
  <si>
    <t>ENGINEER II (PE)</t>
  </si>
  <si>
    <t>FIRE SAFETY AND HEALTH OFFICER</t>
  </si>
  <si>
    <t>Case Management Supervisor</t>
  </si>
  <si>
    <t xml:space="preserve">Glendora </t>
  </si>
  <si>
    <t>Jenifer</t>
  </si>
  <si>
    <t>Jones Jr.</t>
  </si>
  <si>
    <t>Jones Magwood</t>
  </si>
  <si>
    <t>Jones Sr</t>
  </si>
  <si>
    <t>Jones Tayree</t>
  </si>
  <si>
    <t xml:space="preserve">Adrianne </t>
  </si>
  <si>
    <t>Jones</t>
  </si>
  <si>
    <t xml:space="preserve">Angelecia </t>
  </si>
  <si>
    <t xml:space="preserve">Antwyne </t>
  </si>
  <si>
    <t>NOSOLOGIST</t>
  </si>
  <si>
    <t xml:space="preserve">Arnetta </t>
  </si>
  <si>
    <t xml:space="preserve">Azalee </t>
  </si>
  <si>
    <t xml:space="preserve">Candra </t>
  </si>
  <si>
    <t>Jenkins III</t>
  </si>
  <si>
    <t>Jenkins Jr</t>
  </si>
  <si>
    <t>Katria</t>
  </si>
  <si>
    <t xml:space="preserve">Dereck </t>
  </si>
  <si>
    <t>Destiny</t>
  </si>
  <si>
    <t xml:space="preserve">Duvalle </t>
  </si>
  <si>
    <t>Ebony</t>
  </si>
  <si>
    <t>Ellouise</t>
  </si>
  <si>
    <t>Ezra</t>
  </si>
  <si>
    <t xml:space="preserve">Kwok </t>
  </si>
  <si>
    <t>Kam</t>
  </si>
  <si>
    <t>Uchemadu</t>
  </si>
  <si>
    <t>Kamanu</t>
  </si>
  <si>
    <t>Kamberger</t>
  </si>
  <si>
    <t>Kaminski</t>
  </si>
  <si>
    <t>Kamps Jr</t>
  </si>
  <si>
    <t>Kandel</t>
  </si>
  <si>
    <t xml:space="preserve">Beatrice </t>
  </si>
  <si>
    <t>Kane</t>
  </si>
  <si>
    <t>ASST TO THE EXEC DIR ENVIRON C</t>
  </si>
  <si>
    <t>ANALYST/PROGRAMMER I</t>
  </si>
  <si>
    <t xml:space="preserve">Satinder </t>
  </si>
  <si>
    <t>Kang</t>
  </si>
  <si>
    <t xml:space="preserve">Cassidy </t>
  </si>
  <si>
    <t>Kapfhammer</t>
  </si>
  <si>
    <t>Karagiannis</t>
  </si>
  <si>
    <t>Hikmet</t>
  </si>
  <si>
    <t>Karagozlu</t>
  </si>
  <si>
    <t xml:space="preserve">Liban </t>
  </si>
  <si>
    <t>Karani</t>
  </si>
  <si>
    <t xml:space="preserve">Jerrell </t>
  </si>
  <si>
    <t xml:space="preserve">Kerrmitt </t>
  </si>
  <si>
    <t xml:space="preserve">Lakiea </t>
  </si>
  <si>
    <t xml:space="preserve">Lateicia </t>
  </si>
  <si>
    <t xml:space="preserve">Maurine </t>
  </si>
  <si>
    <t xml:space="preserve">Merlin </t>
  </si>
  <si>
    <t>ASST SUPT PUBLIC BUILDING MAIN</t>
  </si>
  <si>
    <t xml:space="preserve">Minnie </t>
  </si>
  <si>
    <t>Monalisa</t>
  </si>
  <si>
    <t>Jordan</t>
  </si>
  <si>
    <t>Latosha</t>
  </si>
  <si>
    <t>Keene</t>
  </si>
  <si>
    <t xml:space="preserve">Quantina </t>
  </si>
  <si>
    <t xml:space="preserve">Rasheeda </t>
  </si>
  <si>
    <t>Kengere</t>
  </si>
  <si>
    <t xml:space="preserve">Sharlette </t>
  </si>
  <si>
    <t>Joust</t>
  </si>
  <si>
    <t>Joyner</t>
  </si>
  <si>
    <t>Joyner-El</t>
  </si>
  <si>
    <t xml:space="preserve">Wendelyn </t>
  </si>
  <si>
    <t>Joynes</t>
  </si>
  <si>
    <t>Jubb III</t>
  </si>
  <si>
    <t>Judkin Jr</t>
  </si>
  <si>
    <t>Jugan</t>
  </si>
  <si>
    <t>Jukam</t>
  </si>
  <si>
    <t>Kennedy</t>
  </si>
  <si>
    <t>Juliana</t>
  </si>
  <si>
    <t xml:space="preserve">Jae </t>
  </si>
  <si>
    <t xml:space="preserve">Joon </t>
  </si>
  <si>
    <t xml:space="preserve">Yoo </t>
  </si>
  <si>
    <t>Kimbers III</t>
  </si>
  <si>
    <t>Kimmel</t>
  </si>
  <si>
    <t>Kimmerle</t>
  </si>
  <si>
    <t>Kimura</t>
  </si>
  <si>
    <t xml:space="preserve">Perry </t>
  </si>
  <si>
    <t>Kinat</t>
  </si>
  <si>
    <t>Kincaid Jr</t>
  </si>
  <si>
    <t>Kincaid</t>
  </si>
  <si>
    <t>Kinchen</t>
  </si>
  <si>
    <t>Kindle</t>
  </si>
  <si>
    <t xml:space="preserve">Claude </t>
  </si>
  <si>
    <t>King Jr</t>
  </si>
  <si>
    <t>King</t>
  </si>
  <si>
    <t xml:space="preserve">Beyonka </t>
  </si>
  <si>
    <t xml:space="preserve">Cierra </t>
  </si>
  <si>
    <t xml:space="preserve">Dashia </t>
  </si>
  <si>
    <t>W07901</t>
  </si>
  <si>
    <t xml:space="preserve">Jakell </t>
  </si>
  <si>
    <t>Kenn</t>
  </si>
  <si>
    <t xml:space="preserve">Lolita </t>
  </si>
  <si>
    <t xml:space="preserve">Lucille </t>
  </si>
  <si>
    <t xml:space="preserve">Mendez </t>
  </si>
  <si>
    <t xml:space="preserve">Nicola </t>
  </si>
  <si>
    <t xml:space="preserve">Rashard </t>
  </si>
  <si>
    <t xml:space="preserve">Thea </t>
  </si>
  <si>
    <t>Kingsborough</t>
  </si>
  <si>
    <t>Kinsella</t>
  </si>
  <si>
    <t>Bridget</t>
  </si>
  <si>
    <t>Karas</t>
  </si>
  <si>
    <t>Senta</t>
  </si>
  <si>
    <t>Julien</t>
  </si>
  <si>
    <t>DEPUTY ADMINISTRATOR COURTS</t>
  </si>
  <si>
    <t>Kinsler</t>
  </si>
  <si>
    <t>Karn</t>
  </si>
  <si>
    <t>Karner</t>
  </si>
  <si>
    <t xml:space="preserve">Rodette </t>
  </si>
  <si>
    <t>Kasey</t>
  </si>
  <si>
    <t>Keffer II</t>
  </si>
  <si>
    <t>Kasprzyk</t>
  </si>
  <si>
    <t>Kehne</t>
  </si>
  <si>
    <t xml:space="preserve">Muhangi </t>
  </si>
  <si>
    <t>Kasumba</t>
  </si>
  <si>
    <t>Kehoe</t>
  </si>
  <si>
    <t>Kaszak</t>
  </si>
  <si>
    <t>Carla</t>
  </si>
  <si>
    <t>Kehs</t>
  </si>
  <si>
    <t>Brower</t>
  </si>
  <si>
    <t xml:space="preserve">Chi </t>
  </si>
  <si>
    <t>m</t>
  </si>
  <si>
    <t>Keil</t>
  </si>
  <si>
    <t>Kaufman Jr</t>
  </si>
  <si>
    <t xml:space="preserve">Chippekio </t>
  </si>
  <si>
    <t>Kenner</t>
  </si>
  <si>
    <t>Sally</t>
  </si>
  <si>
    <t>Kempa</t>
  </si>
  <si>
    <t xml:space="preserve">Asante </t>
  </si>
  <si>
    <t>Kaun Yin Kivoi</t>
  </si>
  <si>
    <t xml:space="preserve">Chiquetta </t>
  </si>
  <si>
    <t>Chad</t>
  </si>
  <si>
    <t>Kenney</t>
  </si>
  <si>
    <t>Julius-Askew</t>
  </si>
  <si>
    <t>Michon</t>
  </si>
  <si>
    <t>Junior</t>
  </si>
  <si>
    <t>Jurado</t>
  </si>
  <si>
    <t xml:space="preserve">Tugbeh </t>
  </si>
  <si>
    <t>Jurry</t>
  </si>
  <si>
    <t>Justice</t>
  </si>
  <si>
    <t>Qist</t>
  </si>
  <si>
    <t>Ka Bah</t>
  </si>
  <si>
    <t>LIQUOR BOARD COMMUNITY REPRESE</t>
  </si>
  <si>
    <t xml:space="preserve">Sharonlynn </t>
  </si>
  <si>
    <t>Kaczynski</t>
  </si>
  <si>
    <t>Shimul</t>
  </si>
  <si>
    <t>Kadakia</t>
  </si>
  <si>
    <t>Kadin</t>
  </si>
  <si>
    <t>Kagan</t>
  </si>
  <si>
    <t>Kahl</t>
  </si>
  <si>
    <t>Kahler</t>
  </si>
  <si>
    <t>Kailer</t>
  </si>
  <si>
    <t>Kaisler</t>
  </si>
  <si>
    <t>Kakellos</t>
  </si>
  <si>
    <t>Kalakay</t>
  </si>
  <si>
    <t>Kalbskopf</t>
  </si>
  <si>
    <t>Kalensky</t>
  </si>
  <si>
    <t>Kalinowski</t>
  </si>
  <si>
    <t>Kallio</t>
  </si>
  <si>
    <t>Kalthof Jr</t>
  </si>
  <si>
    <t>Keipper</t>
  </si>
  <si>
    <t xml:space="preserve">Evangeline </t>
  </si>
  <si>
    <t>Keita</t>
  </si>
  <si>
    <t xml:space="preserve">Jeardon </t>
  </si>
  <si>
    <t xml:space="preserve">Tijuanna </t>
  </si>
  <si>
    <t xml:space="preserve">Clarissa </t>
  </si>
  <si>
    <t>Gurwant</t>
  </si>
  <si>
    <t>Kaur</t>
  </si>
  <si>
    <t>Keitz Jr</t>
  </si>
  <si>
    <t xml:space="preserve">Crissana </t>
  </si>
  <si>
    <t>Kawalek</t>
  </si>
  <si>
    <t>Kelis</t>
  </si>
  <si>
    <t>Simeon</t>
  </si>
  <si>
    <t>Tamara</t>
  </si>
  <si>
    <t xml:space="preserve">Tatiana </t>
  </si>
  <si>
    <t xml:space="preserve">Timara </t>
  </si>
  <si>
    <t>Titanya</t>
  </si>
  <si>
    <t xml:space="preserve">Tracshawna </t>
  </si>
  <si>
    <t xml:space="preserve">Trudy </t>
  </si>
  <si>
    <t>Urica</t>
  </si>
  <si>
    <t xml:space="preserve">Vermeeica </t>
  </si>
  <si>
    <t xml:space="preserve">Voncher </t>
  </si>
  <si>
    <t>Joos</t>
  </si>
  <si>
    <t xml:space="preserve">Denishia </t>
  </si>
  <si>
    <t xml:space="preserve">Pennie </t>
  </si>
  <si>
    <t>Kenon</t>
  </si>
  <si>
    <t>Kazmarek</t>
  </si>
  <si>
    <t>Sharmila</t>
  </si>
  <si>
    <t>Kc</t>
  </si>
  <si>
    <t>Kearney</t>
  </si>
  <si>
    <t>Kearns II</t>
  </si>
  <si>
    <t>Kearse</t>
  </si>
  <si>
    <t>Keating</t>
  </si>
  <si>
    <t>Keel</t>
  </si>
  <si>
    <t>Keels</t>
  </si>
  <si>
    <t>Keemer</t>
  </si>
  <si>
    <t>Keenan</t>
  </si>
  <si>
    <t>Keene Jr</t>
  </si>
  <si>
    <t xml:space="preserve">Daquan </t>
  </si>
  <si>
    <t>Deborrah</t>
  </si>
  <si>
    <t xml:space="preserve">Deon </t>
  </si>
  <si>
    <t xml:space="preserve">Dontrell </t>
  </si>
  <si>
    <t xml:space="preserve">Ernie </t>
  </si>
  <si>
    <t xml:space="preserve">Eyvette </t>
  </si>
  <si>
    <t xml:space="preserve">Freida </t>
  </si>
  <si>
    <t xml:space="preserve">Gertrude </t>
  </si>
  <si>
    <t>Kenyon</t>
  </si>
  <si>
    <t>STAFF DEVELOPMENT/TRAINING COO</t>
  </si>
  <si>
    <t>Kerg-Bucksbaum</t>
  </si>
  <si>
    <t>Kerlin</t>
  </si>
  <si>
    <t>FINGERPRINT SECTION MANAGER</t>
  </si>
  <si>
    <t>Kern</t>
  </si>
  <si>
    <t>Kerny</t>
  </si>
  <si>
    <t>Kerr</t>
  </si>
  <si>
    <t>Kershaw</t>
  </si>
  <si>
    <t>Kershner</t>
  </si>
  <si>
    <t>ASSOCIATE GENERAL COUNSEL</t>
  </si>
  <si>
    <t>Kesler</t>
  </si>
  <si>
    <t>Kessler</t>
  </si>
  <si>
    <t>Keston Jr</t>
  </si>
  <si>
    <t>Keve Smith</t>
  </si>
  <si>
    <t>Key</t>
  </si>
  <si>
    <t>Keys</t>
  </si>
  <si>
    <t>Pauline</t>
  </si>
  <si>
    <t>Keyser</t>
  </si>
  <si>
    <t>SOCIAL WORKER I (LGSW)</t>
  </si>
  <si>
    <t>Aroona</t>
  </si>
  <si>
    <t>Khadka</t>
  </si>
  <si>
    <t xml:space="preserve">Uttam </t>
  </si>
  <si>
    <t xml:space="preserve">Khiyan </t>
  </si>
  <si>
    <t>Khan Bey</t>
  </si>
  <si>
    <t>Mohabat</t>
  </si>
  <si>
    <t>Khan</t>
  </si>
  <si>
    <t>TRANSPORTATION ANALYST</t>
  </si>
  <si>
    <t>Khondaker</t>
  </si>
  <si>
    <t>Kidd</t>
  </si>
  <si>
    <t>Kidwell</t>
  </si>
  <si>
    <t>Kienle</t>
  </si>
  <si>
    <t>Kiepea</t>
  </si>
  <si>
    <t>Kijowski</t>
  </si>
  <si>
    <t>Kilgus</t>
  </si>
  <si>
    <t>Killen</t>
  </si>
  <si>
    <t>Kellam Jr</t>
  </si>
  <si>
    <t>Keller</t>
  </si>
  <si>
    <t xml:space="preserve">Trey </t>
  </si>
  <si>
    <t>Kelley</t>
  </si>
  <si>
    <t>Kelly Jr</t>
  </si>
  <si>
    <t>Bridgette</t>
  </si>
  <si>
    <t>Sherian</t>
  </si>
  <si>
    <t xml:space="preserve">Tabitha </t>
  </si>
  <si>
    <t>Kelso</t>
  </si>
  <si>
    <t>Kemick</t>
  </si>
  <si>
    <t>Kemp</t>
  </si>
  <si>
    <t>Kempisty</t>
  </si>
  <si>
    <t>Kenan</t>
  </si>
  <si>
    <t xml:space="preserve">Cherlye </t>
  </si>
  <si>
    <t>Kendall</t>
  </si>
  <si>
    <t>Kendrick</t>
  </si>
  <si>
    <t>Kurtinitis</t>
  </si>
  <si>
    <t>Kusner</t>
  </si>
  <si>
    <t>Kutz</t>
  </si>
  <si>
    <t>Lawson</t>
  </si>
  <si>
    <t>Kuzniarski</t>
  </si>
  <si>
    <t xml:space="preserve">Afrika </t>
  </si>
  <si>
    <t>Kwanna</t>
  </si>
  <si>
    <t>Kwiatkowski</t>
  </si>
  <si>
    <t>Lambert</t>
  </si>
  <si>
    <t>Kyler</t>
  </si>
  <si>
    <t>Laracuente</t>
  </si>
  <si>
    <t>Lambropoulos</t>
  </si>
  <si>
    <t>DIR BUREAU OF DISEASE CONTROL</t>
  </si>
  <si>
    <t>La Cruze</t>
  </si>
  <si>
    <t>Knight</t>
  </si>
  <si>
    <t>Lambrow</t>
  </si>
  <si>
    <t>Larbi</t>
  </si>
  <si>
    <t>Kosta Jr</t>
  </si>
  <si>
    <t>La Hatte</t>
  </si>
  <si>
    <t>HUMAN RESOURCES SPECIALIST I</t>
  </si>
  <si>
    <t>Larkins Jr</t>
  </si>
  <si>
    <t>Lamoureux</t>
  </si>
  <si>
    <t>IMMUNIZATION REGISTRY COORDINA</t>
  </si>
  <si>
    <t>Kostow</t>
  </si>
  <si>
    <t>La Prade</t>
  </si>
  <si>
    <t xml:space="preserve">Ayesha </t>
  </si>
  <si>
    <t>Larkins</t>
  </si>
  <si>
    <t>Lampkin</t>
  </si>
  <si>
    <t>Kotarba</t>
  </si>
  <si>
    <t>Knighton</t>
  </si>
  <si>
    <t>Knoerlein</t>
  </si>
  <si>
    <t>Knofski</t>
  </si>
  <si>
    <t>Knopp</t>
  </si>
  <si>
    <t>Knoppel</t>
  </si>
  <si>
    <t>Knott</t>
  </si>
  <si>
    <t>Knowles</t>
  </si>
  <si>
    <t>Knowlton</t>
  </si>
  <si>
    <t>Knox</t>
  </si>
  <si>
    <t xml:space="preserve">Tami </t>
  </si>
  <si>
    <t>Ko</t>
  </si>
  <si>
    <t>Kocher</t>
  </si>
  <si>
    <t>Kocovinos</t>
  </si>
  <si>
    <t>Koehne</t>
  </si>
  <si>
    <t xml:space="preserve">Raynette </t>
  </si>
  <si>
    <t>Koger</t>
  </si>
  <si>
    <t>Kohler</t>
  </si>
  <si>
    <t>Water Systems Treatment Manage</t>
  </si>
  <si>
    <t>Kohlhafer</t>
  </si>
  <si>
    <t>Kohlhepp</t>
  </si>
  <si>
    <t xml:space="preserve">Aduke </t>
  </si>
  <si>
    <t>Kokayi</t>
  </si>
  <si>
    <t>Kolackovsky</t>
  </si>
  <si>
    <t>Kolacz</t>
  </si>
  <si>
    <t>Kolb</t>
  </si>
  <si>
    <t>Kolbe</t>
  </si>
  <si>
    <t>Kolego</t>
  </si>
  <si>
    <t>Kolodner</t>
  </si>
  <si>
    <t>Kolodziejski</t>
  </si>
  <si>
    <t>Koluch</t>
  </si>
  <si>
    <t>Kondelis</t>
  </si>
  <si>
    <t>Konerth</t>
  </si>
  <si>
    <t>Koontz</t>
  </si>
  <si>
    <t xml:space="preserve">Dallas </t>
  </si>
  <si>
    <t>Kopp</t>
  </si>
  <si>
    <t>Kordaz</t>
  </si>
  <si>
    <t>Kordonski</t>
  </si>
  <si>
    <t>Korman</t>
  </si>
  <si>
    <t>Korneluk</t>
  </si>
  <si>
    <t>Milena</t>
  </si>
  <si>
    <t>Kornyl</t>
  </si>
  <si>
    <t>Korpela</t>
  </si>
  <si>
    <t>Kosko IV</t>
  </si>
  <si>
    <t>La Tova</t>
  </si>
  <si>
    <t xml:space="preserve">Enid </t>
  </si>
  <si>
    <t>Koterwas</t>
  </si>
  <si>
    <t xml:space="preserve">Fiacre </t>
  </si>
  <si>
    <t>Koum</t>
  </si>
  <si>
    <t>La Valley</t>
  </si>
  <si>
    <t>Lancaster</t>
  </si>
  <si>
    <t xml:space="preserve">Moussa </t>
  </si>
  <si>
    <t>Kourouma</t>
  </si>
  <si>
    <t>La Viola</t>
  </si>
  <si>
    <t>Lancellotti Jr</t>
  </si>
  <si>
    <t>Larkins-Lucas</t>
  </si>
  <si>
    <t>Kowalczyk</t>
  </si>
  <si>
    <t>LaBua</t>
  </si>
  <si>
    <t>Land</t>
  </si>
  <si>
    <t>Lay</t>
  </si>
  <si>
    <t>Larmore</t>
  </si>
  <si>
    <t xml:space="preserve">Valorie </t>
  </si>
  <si>
    <t>LaCour</t>
  </si>
  <si>
    <t>Laycock</t>
  </si>
  <si>
    <t xml:space="preserve">Fabien </t>
  </si>
  <si>
    <t>Laronde</t>
  </si>
  <si>
    <t>Kowalewski Jr</t>
  </si>
  <si>
    <t>LaRonde</t>
  </si>
  <si>
    <t>Landers</t>
  </si>
  <si>
    <t xml:space="preserve">Jenifer </t>
  </si>
  <si>
    <t>Layman</t>
  </si>
  <si>
    <t>Lash</t>
  </si>
  <si>
    <t>Kowalewski</t>
  </si>
  <si>
    <t>LaSassa</t>
  </si>
  <si>
    <t xml:space="preserve">Leyla </t>
  </si>
  <si>
    <t>Layne</t>
  </si>
  <si>
    <t xml:space="preserve">Kala </t>
  </si>
  <si>
    <t>Layton</t>
  </si>
  <si>
    <t>Lazan</t>
  </si>
  <si>
    <t>Lazowski</t>
  </si>
  <si>
    <t>Lazzelle</t>
  </si>
  <si>
    <t>Le Duff Sr</t>
  </si>
  <si>
    <t>Leahy</t>
  </si>
  <si>
    <t>Leak II</t>
  </si>
  <si>
    <t>Leake</t>
  </si>
  <si>
    <t>Leamon</t>
  </si>
  <si>
    <t>Lears</t>
  </si>
  <si>
    <t>Leary</t>
  </si>
  <si>
    <t xml:space="preserve">Keven </t>
  </si>
  <si>
    <t>Leasure</t>
  </si>
  <si>
    <t>Leaverton</t>
  </si>
  <si>
    <t>Leavy</t>
  </si>
  <si>
    <t>Lebed</t>
  </si>
  <si>
    <t>Lebrun</t>
  </si>
  <si>
    <t>Lecato</t>
  </si>
  <si>
    <t>Lee Jr</t>
  </si>
  <si>
    <t>ZONING ENFORCEMENT OFFICER</t>
  </si>
  <si>
    <t xml:space="preserve">Arnae </t>
  </si>
  <si>
    <t xml:space="preserve">Astria </t>
  </si>
  <si>
    <t xml:space="preserve">Cederic </t>
  </si>
  <si>
    <t xml:space="preserve">Darrick </t>
  </si>
  <si>
    <t>Kirby</t>
  </si>
  <si>
    <t xml:space="preserve">Kristyn </t>
  </si>
  <si>
    <t>Landsman</t>
  </si>
  <si>
    <t>Krabbe</t>
  </si>
  <si>
    <t>Kracke</t>
  </si>
  <si>
    <t>Abadaya</t>
  </si>
  <si>
    <t>Lashley</t>
  </si>
  <si>
    <t>Lane</t>
  </si>
  <si>
    <t xml:space="preserve">Teri </t>
  </si>
  <si>
    <t>Labbe</t>
  </si>
  <si>
    <t>Pearl</t>
  </si>
  <si>
    <t>Kraemer</t>
  </si>
  <si>
    <t>Jahaziel</t>
  </si>
  <si>
    <t>Laboy</t>
  </si>
  <si>
    <t>Kirhagis</t>
  </si>
  <si>
    <t>Kraft</t>
  </si>
  <si>
    <t>Luis</t>
  </si>
  <si>
    <t>Kirk III</t>
  </si>
  <si>
    <t xml:space="preserve">Aline </t>
  </si>
  <si>
    <t>Kirk-Watson</t>
  </si>
  <si>
    <t>Kirkner Jr</t>
  </si>
  <si>
    <t>Kirkpatrick</t>
  </si>
  <si>
    <t>Kirkwood</t>
  </si>
  <si>
    <t>Kirschner</t>
  </si>
  <si>
    <t>Kisser</t>
  </si>
  <si>
    <t>Kist</t>
  </si>
  <si>
    <t>Kitchen</t>
  </si>
  <si>
    <t>Kite</t>
  </si>
  <si>
    <t>Kitt</t>
  </si>
  <si>
    <t>Kittrell</t>
  </si>
  <si>
    <t xml:space="preserve">Bernita </t>
  </si>
  <si>
    <t>Klado</t>
  </si>
  <si>
    <t>Klauda</t>
  </si>
  <si>
    <t>Kleback</t>
  </si>
  <si>
    <t>Klecan</t>
  </si>
  <si>
    <t>Kleene</t>
  </si>
  <si>
    <t>Klein</t>
  </si>
  <si>
    <t>Kleine</t>
  </si>
  <si>
    <t>Kleinhammer</t>
  </si>
  <si>
    <t>Klien</t>
  </si>
  <si>
    <t>Klima</t>
  </si>
  <si>
    <t>Kline</t>
  </si>
  <si>
    <t xml:space="preserve">Annemarie </t>
  </si>
  <si>
    <t>Klinges</t>
  </si>
  <si>
    <t>Klinke</t>
  </si>
  <si>
    <t>Klocko</t>
  </si>
  <si>
    <t xml:space="preserve">Ellwood </t>
  </si>
  <si>
    <t>Klump</t>
  </si>
  <si>
    <t>Kluttz</t>
  </si>
  <si>
    <t>Knapp</t>
  </si>
  <si>
    <t>Knatz</t>
  </si>
  <si>
    <t>Knauer Jr</t>
  </si>
  <si>
    <t>Knauer</t>
  </si>
  <si>
    <t>Knauff</t>
  </si>
  <si>
    <t>DOCK MASTER</t>
  </si>
  <si>
    <t>Knight III</t>
  </si>
  <si>
    <t xml:space="preserve">Tarra </t>
  </si>
  <si>
    <t>Knight Kent</t>
  </si>
  <si>
    <t>Lasky</t>
  </si>
  <si>
    <t>Lassahn</t>
  </si>
  <si>
    <t>Lassiter</t>
  </si>
  <si>
    <t xml:space="preserve">Latreese </t>
  </si>
  <si>
    <t>Carleene</t>
  </si>
  <si>
    <t>BINDERY WORKER III</t>
  </si>
  <si>
    <t>Collin</t>
  </si>
  <si>
    <t>Lacey</t>
  </si>
  <si>
    <t>Kranz Jr</t>
  </si>
  <si>
    <t>Kratz</t>
  </si>
  <si>
    <t xml:space="preserve">Sintin </t>
  </si>
  <si>
    <t>Laster</t>
  </si>
  <si>
    <t>Lacher Jr</t>
  </si>
  <si>
    <t>Kraus</t>
  </si>
  <si>
    <t>Martina</t>
  </si>
  <si>
    <t>Lachica</t>
  </si>
  <si>
    <t>Krause</t>
  </si>
  <si>
    <t>Latham Jr</t>
  </si>
  <si>
    <t>Lacks</t>
  </si>
  <si>
    <t>Krauss</t>
  </si>
  <si>
    <t>Latham</t>
  </si>
  <si>
    <t>Lacy</t>
  </si>
  <si>
    <t>Kreafle</t>
  </si>
  <si>
    <t>Latimer</t>
  </si>
  <si>
    <t>Othea</t>
  </si>
  <si>
    <t>Laney</t>
  </si>
  <si>
    <t>Lang</t>
  </si>
  <si>
    <t>Langan</t>
  </si>
  <si>
    <t>Langford Jr</t>
  </si>
  <si>
    <t>Langford</t>
  </si>
  <si>
    <t>Langhorn</t>
  </si>
  <si>
    <t>Langis</t>
  </si>
  <si>
    <t>Langjahr</t>
  </si>
  <si>
    <t>Langley</t>
  </si>
  <si>
    <t xml:space="preserve">Mee </t>
  </si>
  <si>
    <t>Langohr</t>
  </si>
  <si>
    <t>Langrehr</t>
  </si>
  <si>
    <t>Langs</t>
  </si>
  <si>
    <t>Langston Jr</t>
  </si>
  <si>
    <t xml:space="preserve">Chawanta </t>
  </si>
  <si>
    <t>Langston</t>
  </si>
  <si>
    <t>Lankford Jr</t>
  </si>
  <si>
    <t>Lann</t>
  </si>
  <si>
    <t>Lansey</t>
  </si>
  <si>
    <t>A90042</t>
  </si>
  <si>
    <t>Lapolla</t>
  </si>
  <si>
    <t>Ladson Gillis</t>
  </si>
  <si>
    <t>Woodrow</t>
  </si>
  <si>
    <t>Lafex II</t>
  </si>
  <si>
    <t>Lafferty</t>
  </si>
  <si>
    <t>WEATHERIZATION PROGRAM SUPERVI</t>
  </si>
  <si>
    <t>Lafon III</t>
  </si>
  <si>
    <t>Lagares</t>
  </si>
  <si>
    <t>Lago</t>
  </si>
  <si>
    <t>Lahey</t>
  </si>
  <si>
    <t>Lair</t>
  </si>
  <si>
    <t>Lake</t>
  </si>
  <si>
    <t>Lalmansingh</t>
  </si>
  <si>
    <t>Lam</t>
  </si>
  <si>
    <t>Lamartina</t>
  </si>
  <si>
    <t>Lamb</t>
  </si>
  <si>
    <t>Krebs</t>
  </si>
  <si>
    <t xml:space="preserve">Pervis </t>
  </si>
  <si>
    <t>Kreczmer</t>
  </si>
  <si>
    <t>Latney</t>
  </si>
  <si>
    <t xml:space="preserve">Brayan </t>
  </si>
  <si>
    <t>Krepley</t>
  </si>
  <si>
    <t xml:space="preserve">Genara </t>
  </si>
  <si>
    <t>Lattimore</t>
  </si>
  <si>
    <t>Kreusinger</t>
  </si>
  <si>
    <t>Lauer</t>
  </si>
  <si>
    <t>Kroen</t>
  </si>
  <si>
    <t>Laughlin</t>
  </si>
  <si>
    <t>Kroger</t>
  </si>
  <si>
    <t>Lauman</t>
  </si>
  <si>
    <t xml:space="preserve">Shira' </t>
  </si>
  <si>
    <t>Krohn</t>
  </si>
  <si>
    <t>Laumann</t>
  </si>
  <si>
    <t>Kron</t>
  </si>
  <si>
    <t>Laurenceau</t>
  </si>
  <si>
    <t>Tarnisha</t>
  </si>
  <si>
    <t>Kropp</t>
  </si>
  <si>
    <t>Laury</t>
  </si>
  <si>
    <t>Krout</t>
  </si>
  <si>
    <t xml:space="preserve">Tynika </t>
  </si>
  <si>
    <t>Erwin</t>
  </si>
  <si>
    <t>Lavery</t>
  </si>
  <si>
    <t>Lawler</t>
  </si>
  <si>
    <t>Lawlor</t>
  </si>
  <si>
    <t>Laws</t>
  </si>
  <si>
    <t>Krueger</t>
  </si>
  <si>
    <t>Krummerich</t>
  </si>
  <si>
    <t>Krus</t>
  </si>
  <si>
    <t>Krusniewski</t>
  </si>
  <si>
    <t>Krysiak</t>
  </si>
  <si>
    <t>Kshirsagar</t>
  </si>
  <si>
    <t>Kubski</t>
  </si>
  <si>
    <t>PUMPING STATIONS OPNS MANAGER</t>
  </si>
  <si>
    <t>Kuhn</t>
  </si>
  <si>
    <t>Kukucka</t>
  </si>
  <si>
    <t>Idiculla</t>
  </si>
  <si>
    <t>Kulathunkal</t>
  </si>
  <si>
    <t>Kulczynski</t>
  </si>
  <si>
    <t>Kummer</t>
  </si>
  <si>
    <t>Kundratic</t>
  </si>
  <si>
    <t>Kara</t>
  </si>
  <si>
    <t>Kunst</t>
  </si>
  <si>
    <t>Kuperman</t>
  </si>
  <si>
    <t xml:space="preserve">Vermont </t>
  </si>
  <si>
    <t>Leeds</t>
  </si>
  <si>
    <t>Leedy</t>
  </si>
  <si>
    <t>Leepa</t>
  </si>
  <si>
    <t>Leftwich</t>
  </si>
  <si>
    <t>Leggett</t>
  </si>
  <si>
    <t>Leggette</t>
  </si>
  <si>
    <t>Leggs Lawson</t>
  </si>
  <si>
    <t>Leggs</t>
  </si>
  <si>
    <t xml:space="preserve">Rosie </t>
  </si>
  <si>
    <t>Legrand</t>
  </si>
  <si>
    <t>Lehman</t>
  </si>
  <si>
    <t>Leik</t>
  </si>
  <si>
    <t>Leisher II</t>
  </si>
  <si>
    <t>Leisher</t>
  </si>
  <si>
    <t>Leist</t>
  </si>
  <si>
    <t>Leitch</t>
  </si>
  <si>
    <t>Leith</t>
  </si>
  <si>
    <t>FY2012</t>
  </si>
  <si>
    <t>AIDE BLUE CHIP</t>
  </si>
  <si>
    <t>W02082</t>
  </si>
  <si>
    <t xml:space="preserve">Youth Summer  </t>
  </si>
  <si>
    <t xml:space="preserve">Deante </t>
  </si>
  <si>
    <t>W02208</t>
  </si>
  <si>
    <t>Donta</t>
  </si>
  <si>
    <t xml:space="preserve">HLTH-Health Department </t>
  </si>
  <si>
    <t>Leitner</t>
  </si>
  <si>
    <t>W02712</t>
  </si>
  <si>
    <t xml:space="preserve">Youth Summer </t>
  </si>
  <si>
    <t>Lemaire</t>
  </si>
  <si>
    <t>Lemke</t>
  </si>
  <si>
    <t>Alleyne Jr</t>
  </si>
  <si>
    <t>W02084</t>
  </si>
  <si>
    <t xml:space="preserve">Capri </t>
  </si>
  <si>
    <t xml:space="preserve">Mahmut </t>
  </si>
  <si>
    <t>Agba</t>
  </si>
  <si>
    <t>Lemmon</t>
  </si>
  <si>
    <t>Alfano</t>
  </si>
  <si>
    <t xml:space="preserve">Kadijah </t>
  </si>
  <si>
    <t>W02225</t>
  </si>
  <si>
    <t>LABORER (Hourly)</t>
  </si>
  <si>
    <t>W02360</t>
  </si>
  <si>
    <t>W02555</t>
  </si>
  <si>
    <t xml:space="preserve">Trezure </t>
  </si>
  <si>
    <t>W02730</t>
  </si>
  <si>
    <t xml:space="preserve">Chontaye </t>
  </si>
  <si>
    <t>W02057</t>
  </si>
  <si>
    <t>Deputy City Auditor</t>
  </si>
  <si>
    <t xml:space="preserve">Kadra </t>
  </si>
  <si>
    <t>Adderly</t>
  </si>
  <si>
    <t>W02318</t>
  </si>
  <si>
    <t>W02711</t>
  </si>
  <si>
    <t>Alford Jr</t>
  </si>
  <si>
    <t>EMT FIREFIGHTER</t>
  </si>
  <si>
    <t xml:space="preserve">Raeshim </t>
  </si>
  <si>
    <t>Albe</t>
  </si>
  <si>
    <t>Hayat</t>
  </si>
  <si>
    <t>Aldabbagh</t>
  </si>
  <si>
    <t>Alexander Jr</t>
  </si>
  <si>
    <t>W02073</t>
  </si>
  <si>
    <t>W02022</t>
  </si>
  <si>
    <t>Amig</t>
  </si>
  <si>
    <t>Anderson II</t>
  </si>
  <si>
    <t xml:space="preserve">Abrasia </t>
  </si>
  <si>
    <t>W02565</t>
  </si>
  <si>
    <t xml:space="preserve">Breyanna </t>
  </si>
  <si>
    <t xml:space="preserve">Caitlyn </t>
  </si>
  <si>
    <t xml:space="preserve">Caprese </t>
  </si>
  <si>
    <t>W02187</t>
  </si>
  <si>
    <t>W02503</t>
  </si>
  <si>
    <t>Lemonius</t>
  </si>
  <si>
    <t xml:space="preserve">Waverly </t>
  </si>
  <si>
    <t>Lentz</t>
  </si>
  <si>
    <t>Abdul Adl</t>
  </si>
  <si>
    <t>Jesus</t>
  </si>
  <si>
    <t>B70346</t>
  </si>
  <si>
    <t>Leonard III</t>
  </si>
  <si>
    <t xml:space="preserve">Tasneem </t>
  </si>
  <si>
    <t>Abdul Wali</t>
  </si>
  <si>
    <t>W02129</t>
  </si>
  <si>
    <t xml:space="preserve">Naida </t>
  </si>
  <si>
    <t>Abdul-Muntaqim</t>
  </si>
  <si>
    <t>W08M36</t>
  </si>
  <si>
    <t xml:space="preserve">TANF Cust </t>
  </si>
  <si>
    <t>Alisa</t>
  </si>
  <si>
    <t>Leone</t>
  </si>
  <si>
    <t>Anees</t>
  </si>
  <si>
    <t>Abdul-Rahim</t>
  </si>
  <si>
    <t xml:space="preserve">Vernetta </t>
  </si>
  <si>
    <t>Leopold</t>
  </si>
  <si>
    <t>Lepus</t>
  </si>
  <si>
    <t>Allen III</t>
  </si>
  <si>
    <t>W02173</t>
  </si>
  <si>
    <t>Lesane</t>
  </si>
  <si>
    <t>Allen Williams</t>
  </si>
  <si>
    <t>W02232</t>
  </si>
  <si>
    <t xml:space="preserve">Devontae </t>
  </si>
  <si>
    <t>W02584</t>
  </si>
  <si>
    <t xml:space="preserve">Lataejah </t>
  </si>
  <si>
    <t>W02317</t>
  </si>
  <si>
    <t>PARAMEDIC CRT</t>
  </si>
  <si>
    <t xml:space="preserve">Shakema </t>
  </si>
  <si>
    <t>W02705</t>
  </si>
  <si>
    <t>BPD 41</t>
  </si>
  <si>
    <t>Abernathy</t>
  </si>
  <si>
    <t>Abid</t>
  </si>
  <si>
    <t xml:space="preserve">Meena </t>
  </si>
  <si>
    <t>W02586</t>
  </si>
  <si>
    <t>COLLECTIONS REPRESENTATIVE</t>
  </si>
  <si>
    <t>Abu-Hakim</t>
  </si>
  <si>
    <t xml:space="preserve">Natae </t>
  </si>
  <si>
    <t>Lescano</t>
  </si>
  <si>
    <t>Lesher</t>
  </si>
  <si>
    <t>Lesniewski</t>
  </si>
  <si>
    <t>BPD 50</t>
  </si>
  <si>
    <t>Lester Sr</t>
  </si>
  <si>
    <t xml:space="preserve">Nydia </t>
  </si>
  <si>
    <t>Letteron</t>
  </si>
  <si>
    <t>Lettman</t>
  </si>
  <si>
    <t>Leuschner</t>
  </si>
  <si>
    <t xml:space="preserve">Danaesha </t>
  </si>
  <si>
    <t>Alrub</t>
  </si>
  <si>
    <t xml:space="preserve">Muhammed </t>
  </si>
  <si>
    <t>Alsalihi</t>
  </si>
  <si>
    <t>W02240</t>
  </si>
  <si>
    <t xml:space="preserve">Lela </t>
  </si>
  <si>
    <t>W02053</t>
  </si>
  <si>
    <t xml:space="preserve">Youth Temp Adult </t>
  </si>
  <si>
    <t>W02715</t>
  </si>
  <si>
    <t>Summer Food Program Worker</t>
  </si>
  <si>
    <t xml:space="preserve">Shankia </t>
  </si>
  <si>
    <t>Ashleigh</t>
  </si>
  <si>
    <t>Alther</t>
  </si>
  <si>
    <t>Ilya</t>
  </si>
  <si>
    <t>Altman</t>
  </si>
  <si>
    <t>Levas</t>
  </si>
  <si>
    <t>Levendosky</t>
  </si>
  <si>
    <t>Levere</t>
  </si>
  <si>
    <t xml:space="preserve">Selma </t>
  </si>
  <si>
    <t>Levi</t>
  </si>
  <si>
    <t>Levin</t>
  </si>
  <si>
    <t>Levine</t>
  </si>
  <si>
    <t>Levinson</t>
  </si>
  <si>
    <t>Levy Jr</t>
  </si>
  <si>
    <t>Lewellen</t>
  </si>
  <si>
    <t>Elgene</t>
  </si>
  <si>
    <t>Lewis III</t>
  </si>
  <si>
    <t>Lewis Jr</t>
  </si>
  <si>
    <t xml:space="preserve">Antione </t>
  </si>
  <si>
    <t xml:space="preserve">Awanda </t>
  </si>
  <si>
    <t xml:space="preserve">Shatia </t>
  </si>
  <si>
    <t>Barnes IV</t>
  </si>
  <si>
    <t>W02205</t>
  </si>
  <si>
    <t>ENVIRONMENTAL INSPECTION SUPV</t>
  </si>
  <si>
    <t xml:space="preserve">Brendan </t>
  </si>
  <si>
    <t xml:space="preserve">Daitwan </t>
  </si>
  <si>
    <t>W02166</t>
  </si>
  <si>
    <t>W02186</t>
  </si>
  <si>
    <t xml:space="preserve">Alexus </t>
  </si>
  <si>
    <t xml:space="preserve">Ikea </t>
  </si>
  <si>
    <t>W02235</t>
  </si>
  <si>
    <t>POLICE SERGEANT EID</t>
  </si>
  <si>
    <t>W02138</t>
  </si>
  <si>
    <t xml:space="preserve">Takesihia </t>
  </si>
  <si>
    <t>W02650</t>
  </si>
  <si>
    <t>Barnwell</t>
  </si>
  <si>
    <t>Narinder</t>
  </si>
  <si>
    <t>Bahri</t>
  </si>
  <si>
    <t>W02132</t>
  </si>
  <si>
    <t xml:space="preserve">Garren </t>
  </si>
  <si>
    <t>W02573</t>
  </si>
  <si>
    <t>W02303</t>
  </si>
  <si>
    <t>Banks III</t>
  </si>
  <si>
    <t>W02305</t>
  </si>
  <si>
    <t>Banks Jr</t>
  </si>
  <si>
    <t>W02170</t>
  </si>
  <si>
    <t>Crossing Guard</t>
  </si>
  <si>
    <t>C90SUM</t>
  </si>
  <si>
    <t>W02343</t>
  </si>
  <si>
    <t xml:space="preserve">Natawna </t>
  </si>
  <si>
    <t>Auston</t>
  </si>
  <si>
    <t>W02051</t>
  </si>
  <si>
    <t>Hosanna</t>
  </si>
  <si>
    <t>Asfaw-Means</t>
  </si>
  <si>
    <t>W02326</t>
  </si>
  <si>
    <t>BPD 5</t>
  </si>
  <si>
    <t>Aye</t>
  </si>
  <si>
    <t>Ayres</t>
  </si>
  <si>
    <t>Mouhamadou</t>
  </si>
  <si>
    <t>Ba</t>
  </si>
  <si>
    <t>Babineau</t>
  </si>
  <si>
    <t>BPD 40</t>
  </si>
  <si>
    <t>W02246</t>
  </si>
  <si>
    <t xml:space="preserve">Keiona </t>
  </si>
  <si>
    <t>Bagwell</t>
  </si>
  <si>
    <t xml:space="preserve">Tarshell </t>
  </si>
  <si>
    <t xml:space="preserve">Maleka </t>
  </si>
  <si>
    <t>Bah</t>
  </si>
  <si>
    <t>W02095</t>
  </si>
  <si>
    <t xml:space="preserve">Michel </t>
  </si>
  <si>
    <t>W02325</t>
  </si>
  <si>
    <t xml:space="preserve">Uneque </t>
  </si>
  <si>
    <t>Armwood Crowder</t>
  </si>
  <si>
    <t>W02329</t>
  </si>
  <si>
    <t xml:space="preserve">Cortrell </t>
  </si>
  <si>
    <t>W02313</t>
  </si>
  <si>
    <t>W02569</t>
  </si>
  <si>
    <t xml:space="preserve">Shamar </t>
  </si>
  <si>
    <t xml:space="preserve">Shaquana </t>
  </si>
  <si>
    <t>Arnwine</t>
  </si>
  <si>
    <t xml:space="preserve">Jammi </t>
  </si>
  <si>
    <t xml:space="preserve">Measia </t>
  </si>
  <si>
    <t>W02525</t>
  </si>
  <si>
    <t xml:space="preserve">Artist </t>
  </si>
  <si>
    <t>Alexus</t>
  </si>
  <si>
    <t>Ashby</t>
  </si>
  <si>
    <t>W02302</t>
  </si>
  <si>
    <t xml:space="preserve">Tajae </t>
  </si>
  <si>
    <t>W02526</t>
  </si>
  <si>
    <t>BPD 49</t>
  </si>
  <si>
    <t xml:space="preserve">Tavin </t>
  </si>
  <si>
    <t>W02330</t>
  </si>
  <si>
    <t>Balbossa</t>
  </si>
  <si>
    <t>W02729</t>
  </si>
  <si>
    <t xml:space="preserve">Lyndsee </t>
  </si>
  <si>
    <t>Balis</t>
  </si>
  <si>
    <t xml:space="preserve">Christana </t>
  </si>
  <si>
    <t>W02335</t>
  </si>
  <si>
    <t>Balkin</t>
  </si>
  <si>
    <t>TEACHER PRESCHOOL</t>
  </si>
  <si>
    <t>Assefa</t>
  </si>
  <si>
    <t>W02055</t>
  </si>
  <si>
    <t xml:space="preserve">Gwenn </t>
  </si>
  <si>
    <t>Atanasson</t>
  </si>
  <si>
    <t xml:space="preserve">Shakierra </t>
  </si>
  <si>
    <t>W02724</t>
  </si>
  <si>
    <t>MOTOR VEHICLE DRIVER II (Hrly)</t>
  </si>
  <si>
    <t xml:space="preserve">Myarntz </t>
  </si>
  <si>
    <t>Bardney</t>
  </si>
  <si>
    <t xml:space="preserve">Shandria </t>
  </si>
  <si>
    <t xml:space="preserve">Johana </t>
  </si>
  <si>
    <t>Ballata</t>
  </si>
  <si>
    <t xml:space="preserve">Kya </t>
  </si>
  <si>
    <t>W02372</t>
  </si>
  <si>
    <t xml:space="preserve">Taniah </t>
  </si>
  <si>
    <t>Ballou</t>
  </si>
  <si>
    <t>W02135</t>
  </si>
  <si>
    <t>Baltimore</t>
  </si>
  <si>
    <t>Aquavella</t>
  </si>
  <si>
    <t xml:space="preserve">Chrisopher </t>
  </si>
  <si>
    <t>Attanasio</t>
  </si>
  <si>
    <t xml:space="preserve">Berke </t>
  </si>
  <si>
    <t>Attila</t>
  </si>
  <si>
    <t>BUDGET/MANAGEMENT ANALYST II</t>
  </si>
  <si>
    <t>Atzmon</t>
  </si>
  <si>
    <t>Auguste</t>
  </si>
  <si>
    <t>ACCOUNTING ASSISTANT II LIBRAR</t>
  </si>
  <si>
    <t>Aliaksandr</t>
  </si>
  <si>
    <t>Auhustsinovich</t>
  </si>
  <si>
    <t>Baroch</t>
  </si>
  <si>
    <t xml:space="preserve">Benton </t>
  </si>
  <si>
    <t>Beaver</t>
  </si>
  <si>
    <t>W02369</t>
  </si>
  <si>
    <t>Becoat</t>
  </si>
  <si>
    <t>W02500</t>
  </si>
  <si>
    <t xml:space="preserve">Tyrill </t>
  </si>
  <si>
    <t>Becote</t>
  </si>
  <si>
    <t xml:space="preserve">Saimir </t>
  </si>
  <si>
    <t>Begollari</t>
  </si>
  <si>
    <t>Beil</t>
  </si>
  <si>
    <t xml:space="preserve">Quantaye </t>
  </si>
  <si>
    <t>Daphne</t>
  </si>
  <si>
    <t>Benichou</t>
  </si>
  <si>
    <t xml:space="preserve">Solomon </t>
  </si>
  <si>
    <t>Bekele</t>
  </si>
  <si>
    <t>W02518</t>
  </si>
  <si>
    <t>Belgio</t>
  </si>
  <si>
    <t xml:space="preserve">Devontez </t>
  </si>
  <si>
    <t>W02716</t>
  </si>
  <si>
    <t>W02328</t>
  </si>
  <si>
    <t xml:space="preserve">Rhyheim </t>
  </si>
  <si>
    <t>W02598</t>
  </si>
  <si>
    <t>Benns Jr</t>
  </si>
  <si>
    <t>W02695</t>
  </si>
  <si>
    <t>Benson</t>
  </si>
  <si>
    <t>W02725</t>
  </si>
  <si>
    <t>Bent</t>
  </si>
  <si>
    <t xml:space="preserve">Tiree </t>
  </si>
  <si>
    <t>W02183</t>
  </si>
  <si>
    <t>W02315</t>
  </si>
  <si>
    <t>Bettis</t>
  </si>
  <si>
    <t>Berkley Sr.</t>
  </si>
  <si>
    <t xml:space="preserve">Breona </t>
  </si>
  <si>
    <t>W02228</t>
  </si>
  <si>
    <t>Shivdayal</t>
  </si>
  <si>
    <t>Bawa</t>
  </si>
  <si>
    <t>W02554</t>
  </si>
  <si>
    <t xml:space="preserve">Enosha </t>
  </si>
  <si>
    <t>W02105</t>
  </si>
  <si>
    <t>Baynes</t>
  </si>
  <si>
    <t>W02546</t>
  </si>
  <si>
    <t xml:space="preserve">Kristina </t>
  </si>
  <si>
    <t>Bayton</t>
  </si>
  <si>
    <t>W02010</t>
  </si>
  <si>
    <t>W02243</t>
  </si>
  <si>
    <t>Beverly Jr</t>
  </si>
  <si>
    <t>W02689</t>
  </si>
  <si>
    <t>W02379</t>
  </si>
  <si>
    <t>BPD 4</t>
  </si>
  <si>
    <t>Sulakshana</t>
  </si>
  <si>
    <t>Bhattacharya</t>
  </si>
  <si>
    <t>Shuya</t>
  </si>
  <si>
    <t>Bi</t>
  </si>
  <si>
    <t>Bickelhaupt</t>
  </si>
  <si>
    <t>Bielecki</t>
  </si>
  <si>
    <t>Berrain</t>
  </si>
  <si>
    <t>INSPECTION ASSOCIATE I</t>
  </si>
  <si>
    <t xml:space="preserve">Mikea </t>
  </si>
  <si>
    <t>BPD 48</t>
  </si>
  <si>
    <t>W02147</t>
  </si>
  <si>
    <t xml:space="preserve">Airel </t>
  </si>
  <si>
    <t>W02120</t>
  </si>
  <si>
    <t xml:space="preserve">Cortnie </t>
  </si>
  <si>
    <t>Belser</t>
  </si>
  <si>
    <t>W02717</t>
  </si>
  <si>
    <t xml:space="preserve">Juanye </t>
  </si>
  <si>
    <t>W02714</t>
  </si>
  <si>
    <t>W02532</t>
  </si>
  <si>
    <t>W02336</t>
  </si>
  <si>
    <t xml:space="preserve">Ariana </t>
  </si>
  <si>
    <t>W02068</t>
  </si>
  <si>
    <t>Blackwell Jr</t>
  </si>
  <si>
    <t>W02088</t>
  </si>
  <si>
    <t>W02307</t>
  </si>
  <si>
    <t xml:space="preserve">Zari </t>
  </si>
  <si>
    <t>Bessick</t>
  </si>
  <si>
    <t>W02306</t>
  </si>
  <si>
    <t>Marko</t>
  </si>
  <si>
    <t>W02364</t>
  </si>
  <si>
    <t>FIRE CAPTAIN EMS EMT-P</t>
  </si>
  <si>
    <t xml:space="preserve">Keyontae </t>
  </si>
  <si>
    <t xml:space="preserve">Tymeshia </t>
  </si>
  <si>
    <t xml:space="preserve">Lashaye </t>
  </si>
  <si>
    <t xml:space="preserve">Mahogany </t>
  </si>
  <si>
    <t>Bosworth</t>
  </si>
  <si>
    <t xml:space="preserve">Nyshea </t>
  </si>
  <si>
    <t>Bouknight Smith</t>
  </si>
  <si>
    <t>Boulware</t>
  </si>
  <si>
    <t>Boutelle</t>
  </si>
  <si>
    <t>W02131</t>
  </si>
  <si>
    <t>FIRE LIEUTENANT ALS</t>
  </si>
  <si>
    <t xml:space="preserve">Breai </t>
  </si>
  <si>
    <t>W02320</t>
  </si>
  <si>
    <t xml:space="preserve">Laneisha </t>
  </si>
  <si>
    <t>W02713</t>
  </si>
  <si>
    <t xml:space="preserve">Tausha </t>
  </si>
  <si>
    <t>W02207</t>
  </si>
  <si>
    <t>BPD 45</t>
  </si>
  <si>
    <t xml:space="preserve">Narissa </t>
  </si>
  <si>
    <t>Boodoo</t>
  </si>
  <si>
    <t>W02110</t>
  </si>
  <si>
    <t xml:space="preserve">King </t>
  </si>
  <si>
    <t>Brandon Spencer Jr</t>
  </si>
  <si>
    <t>Brashears</t>
  </si>
  <si>
    <t xml:space="preserve">Dangelo </t>
  </si>
  <si>
    <t>Bratcher</t>
  </si>
  <si>
    <t xml:space="preserve">Diago </t>
  </si>
  <si>
    <t xml:space="preserve">Dajuan </t>
  </si>
  <si>
    <t>W02647</t>
  </si>
  <si>
    <t>Brayboy Sr</t>
  </si>
  <si>
    <t xml:space="preserve">Aliyah </t>
  </si>
  <si>
    <t>Brayboy</t>
  </si>
  <si>
    <t xml:space="preserve">Rashaad </t>
  </si>
  <si>
    <t>POLICE LIEUTENANT EID</t>
  </si>
  <si>
    <t>BPD 44</t>
  </si>
  <si>
    <t xml:space="preserve">Waunshae </t>
  </si>
  <si>
    <t xml:space="preserve">Tavonya </t>
  </si>
  <si>
    <t>Bodine</t>
  </si>
  <si>
    <t>BPD 43</t>
  </si>
  <si>
    <t>BPD 42</t>
  </si>
  <si>
    <t>BPD 39</t>
  </si>
  <si>
    <t>BPD 38</t>
  </si>
  <si>
    <t>BPD 37</t>
  </si>
  <si>
    <t xml:space="preserve">Camay </t>
  </si>
  <si>
    <t>Bolding</t>
  </si>
  <si>
    <t>W02515</t>
  </si>
  <si>
    <t>BPD 36</t>
  </si>
  <si>
    <t>W02550</t>
  </si>
  <si>
    <t xml:space="preserve">Sharday </t>
  </si>
  <si>
    <t>BPD 35</t>
  </si>
  <si>
    <t xml:space="preserve">Devaughn </t>
  </si>
  <si>
    <t>W02662</t>
  </si>
  <si>
    <t>SR COMPANION STIPEND HLTH</t>
  </si>
  <si>
    <t>A65072</t>
  </si>
  <si>
    <t>Justin</t>
  </si>
  <si>
    <t>BPD 95</t>
  </si>
  <si>
    <t>BPD 94</t>
  </si>
  <si>
    <t>BPD 93</t>
  </si>
  <si>
    <t>W02342</t>
  </si>
  <si>
    <t>STORES SUPERVISOR II AUTO PART</t>
  </si>
  <si>
    <t xml:space="preserve">Arielle </t>
  </si>
  <si>
    <t xml:space="preserve">Linaya </t>
  </si>
  <si>
    <t xml:space="preserve">Rhyheem </t>
  </si>
  <si>
    <t>Bosak</t>
  </si>
  <si>
    <t xml:space="preserve">Tenisha </t>
  </si>
  <si>
    <t>W02026</t>
  </si>
  <si>
    <t>W02064</t>
  </si>
  <si>
    <t>BPD 30</t>
  </si>
  <si>
    <t>BPD 3</t>
  </si>
  <si>
    <t>BPD 29</t>
  </si>
  <si>
    <t>BPD 28</t>
  </si>
  <si>
    <t>BPD 27</t>
  </si>
  <si>
    <t>BPD 26</t>
  </si>
  <si>
    <t>BPD 25</t>
  </si>
  <si>
    <t>BPD 24</t>
  </si>
  <si>
    <t>BPD 23</t>
  </si>
  <si>
    <t>BPD 57</t>
  </si>
  <si>
    <t>TEACHER'S ASST II PRESCHOOL</t>
  </si>
  <si>
    <t>W02182</t>
  </si>
  <si>
    <t>Blankson</t>
  </si>
  <si>
    <t xml:space="preserve">Georgi </t>
  </si>
  <si>
    <t>Blevins</t>
  </si>
  <si>
    <t>W02210</t>
  </si>
  <si>
    <t>Blick Jr</t>
  </si>
  <si>
    <t>BPD 56</t>
  </si>
  <si>
    <t>BPD 55</t>
  </si>
  <si>
    <t>BPD 54</t>
  </si>
  <si>
    <t>BPD 53</t>
  </si>
  <si>
    <t>BPD 52</t>
  </si>
  <si>
    <t>BPD 51</t>
  </si>
  <si>
    <t>BPD 47</t>
  </si>
  <si>
    <t>BPD 46</t>
  </si>
  <si>
    <t xml:space="preserve">Shanese </t>
  </si>
  <si>
    <t xml:space="preserve">Ana </t>
  </si>
  <si>
    <t>Bonilla</t>
  </si>
  <si>
    <t>REGISTERED DIETITIAN</t>
  </si>
  <si>
    <t xml:space="preserve">Brea </t>
  </si>
  <si>
    <t>Tierra</t>
  </si>
  <si>
    <t xml:space="preserve">Tynairra </t>
  </si>
  <si>
    <t>Tyray</t>
  </si>
  <si>
    <t>W02345</t>
  </si>
  <si>
    <t xml:space="preserve">Unique </t>
  </si>
  <si>
    <t>Breedlove</t>
  </si>
  <si>
    <t>BPD 21</t>
  </si>
  <si>
    <t xml:space="preserve">Lovette </t>
  </si>
  <si>
    <t>Brown-Manzano</t>
  </si>
  <si>
    <t>Brown-Oliver</t>
  </si>
  <si>
    <t>Brown-Ragsdale</t>
  </si>
  <si>
    <t>Connell</t>
  </si>
  <si>
    <t xml:space="preserve">Daishanae </t>
  </si>
  <si>
    <t>FIRE OPERATIONS AIDE</t>
  </si>
  <si>
    <t>Brice Mccoy</t>
  </si>
  <si>
    <t>W02117</t>
  </si>
  <si>
    <t xml:space="preserve">Kiesha </t>
  </si>
  <si>
    <t xml:space="preserve">Seandesha </t>
  </si>
  <si>
    <t>Bridgeforth</t>
  </si>
  <si>
    <t>W02016</t>
  </si>
  <si>
    <t>Bridgers</t>
  </si>
  <si>
    <t xml:space="preserve">Meshach </t>
  </si>
  <si>
    <t>W02368</t>
  </si>
  <si>
    <t>Brightwell</t>
  </si>
  <si>
    <t>FIRE LIEUTENANT OEM</t>
  </si>
  <si>
    <t>ACCOUNTANT TRAINEE</t>
  </si>
  <si>
    <t xml:space="preserve">Jaquana </t>
  </si>
  <si>
    <t>W02093</t>
  </si>
  <si>
    <t xml:space="preserve">Jazmine </t>
  </si>
  <si>
    <t xml:space="preserve">Morris </t>
  </si>
  <si>
    <t xml:space="preserve">Kaire </t>
  </si>
  <si>
    <t>L'Tanya</t>
  </si>
  <si>
    <t xml:space="preserve">Tori </t>
  </si>
  <si>
    <t>W02127</t>
  </si>
  <si>
    <t xml:space="preserve">Rasoolullah </t>
  </si>
  <si>
    <t xml:space="preserve">Andra </t>
  </si>
  <si>
    <t>Brown II</t>
  </si>
  <si>
    <t>Bruner</t>
  </si>
  <si>
    <t xml:space="preserve">Antwone </t>
  </si>
  <si>
    <t>W02109</t>
  </si>
  <si>
    <t>W02587</t>
  </si>
  <si>
    <t xml:space="preserve">Amayah </t>
  </si>
  <si>
    <t>W02181</t>
  </si>
  <si>
    <t xml:space="preserve">Rayvon </t>
  </si>
  <si>
    <t>W02354</t>
  </si>
  <si>
    <t xml:space="preserve">Ivy </t>
  </si>
  <si>
    <t xml:space="preserve">Kerrod </t>
  </si>
  <si>
    <t>W02059</t>
  </si>
  <si>
    <t xml:space="preserve">Kyya </t>
  </si>
  <si>
    <t>W02563</t>
  </si>
  <si>
    <t xml:space="preserve">Lachele </t>
  </si>
  <si>
    <t>W02727</t>
  </si>
  <si>
    <t>Latoya</t>
  </si>
  <si>
    <t>W08U06</t>
  </si>
  <si>
    <t>Library Computer Systems Supv</t>
  </si>
  <si>
    <t xml:space="preserve">Rona </t>
  </si>
  <si>
    <t>W02612</t>
  </si>
  <si>
    <t xml:space="preserve">Sanya </t>
  </si>
  <si>
    <t>W02011</t>
  </si>
  <si>
    <t xml:space="preserve">Sharnell </t>
  </si>
  <si>
    <t xml:space="preserve">Shaunta </t>
  </si>
  <si>
    <t xml:space="preserve">Shawnice </t>
  </si>
  <si>
    <t xml:space="preserve">Siera </t>
  </si>
  <si>
    <t xml:space="preserve">Dajasia </t>
  </si>
  <si>
    <t>STOREKEEPER II AUTO PARTS</t>
  </si>
  <si>
    <t xml:space="preserve">Dante' </t>
  </si>
  <si>
    <t>TRAFFIC SAFETY ASSISTANT</t>
  </si>
  <si>
    <t>W02014</t>
  </si>
  <si>
    <t xml:space="preserve">Aminah </t>
  </si>
  <si>
    <t>CROSSING GUARD SUPV II</t>
  </si>
  <si>
    <t xml:space="preserve">Damonae </t>
  </si>
  <si>
    <t xml:space="preserve">Durryle </t>
  </si>
  <si>
    <t xml:space="preserve">Kendrick </t>
  </si>
  <si>
    <t>W02327</t>
  </si>
  <si>
    <t xml:space="preserve">Brionna </t>
  </si>
  <si>
    <t>W02558</t>
  </si>
  <si>
    <t xml:space="preserve">Harmonie </t>
  </si>
  <si>
    <t xml:space="preserve">Irving </t>
  </si>
  <si>
    <t>W02504</t>
  </si>
  <si>
    <t>W02060</t>
  </si>
  <si>
    <t>W02043</t>
  </si>
  <si>
    <t xml:space="preserve">Cara </t>
  </si>
  <si>
    <t xml:space="preserve">Rykendra </t>
  </si>
  <si>
    <t>W02530</t>
  </si>
  <si>
    <t xml:space="preserve">Carson </t>
  </si>
  <si>
    <t xml:space="preserve">Champagne </t>
  </si>
  <si>
    <t>W02603</t>
  </si>
  <si>
    <t xml:space="preserve">Dinnice </t>
  </si>
  <si>
    <t xml:space="preserve">Autumn </t>
  </si>
  <si>
    <t>Cadogan</t>
  </si>
  <si>
    <t xml:space="preserve">Dashelle </t>
  </si>
  <si>
    <t>W02220</t>
  </si>
  <si>
    <t xml:space="preserve">Tawaun </t>
  </si>
  <si>
    <t>Aimee</t>
  </si>
  <si>
    <t>BPD 13</t>
  </si>
  <si>
    <t xml:space="preserve">Terrika </t>
  </si>
  <si>
    <t>Burnside</t>
  </si>
  <si>
    <t xml:space="preserve">Dontay </t>
  </si>
  <si>
    <t>W02161</t>
  </si>
  <si>
    <t>Jabre</t>
  </si>
  <si>
    <t xml:space="preserve">Roshonda </t>
  </si>
  <si>
    <t xml:space="preserve">Savannah </t>
  </si>
  <si>
    <t>FIRE CAPTAIN EMS CRT</t>
  </si>
  <si>
    <t xml:space="preserve">Deatria </t>
  </si>
  <si>
    <t>Burris Wills</t>
  </si>
  <si>
    <t xml:space="preserve">Dreon </t>
  </si>
  <si>
    <t>W02596</t>
  </si>
  <si>
    <t xml:space="preserve">Torran </t>
  </si>
  <si>
    <t xml:space="preserve">Charmika </t>
  </si>
  <si>
    <t>Cahill</t>
  </si>
  <si>
    <t>Cain III</t>
  </si>
  <si>
    <t>Unique</t>
  </si>
  <si>
    <t>W02152</t>
  </si>
  <si>
    <t xml:space="preserve">Tionda </t>
  </si>
  <si>
    <t>W02222</t>
  </si>
  <si>
    <t>Canite</t>
  </si>
  <si>
    <t>W02206</t>
  </si>
  <si>
    <t xml:space="preserve">Reonna </t>
  </si>
  <si>
    <t>W02520</t>
  </si>
  <si>
    <t>Cannie III</t>
  </si>
  <si>
    <t xml:space="preserve">Demian </t>
  </si>
  <si>
    <t>Canosa</t>
  </si>
  <si>
    <t>Capehart Jr.</t>
  </si>
  <si>
    <t>Capers</t>
  </si>
  <si>
    <t>W02136</t>
  </si>
  <si>
    <t xml:space="preserve">Brittani </t>
  </si>
  <si>
    <t xml:space="preserve">Tinika </t>
  </si>
  <si>
    <t xml:space="preserve">Shaytae </t>
  </si>
  <si>
    <t xml:space="preserve">Kalia </t>
  </si>
  <si>
    <t>Burtwell</t>
  </si>
  <si>
    <t>W02209</t>
  </si>
  <si>
    <t>W02213</t>
  </si>
  <si>
    <t xml:space="preserve">Adaria </t>
  </si>
  <si>
    <t>W02089</t>
  </si>
  <si>
    <t>Burwell</t>
  </si>
  <si>
    <t xml:space="preserve">Seantel </t>
  </si>
  <si>
    <t>W02174</t>
  </si>
  <si>
    <t>Buschmann</t>
  </si>
  <si>
    <t>Bush III</t>
  </si>
  <si>
    <t>FIRE CAPTAIN ALS</t>
  </si>
  <si>
    <t xml:space="preserve">Christan </t>
  </si>
  <si>
    <t>Jabari</t>
  </si>
  <si>
    <t xml:space="preserve">Dreyan </t>
  </si>
  <si>
    <t>Bundley</t>
  </si>
  <si>
    <t xml:space="preserve">Bryana </t>
  </si>
  <si>
    <t>Bundy</t>
  </si>
  <si>
    <t>Bunn</t>
  </si>
  <si>
    <t>Burdnell</t>
  </si>
  <si>
    <t>Burgess Jr</t>
  </si>
  <si>
    <t>W02708</t>
  </si>
  <si>
    <t>W02549</t>
  </si>
  <si>
    <t xml:space="preserve">Dakeisha </t>
  </si>
  <si>
    <t>W02696</t>
  </si>
  <si>
    <t>TRAFFIC SAFETY MANAGER</t>
  </si>
  <si>
    <t xml:space="preserve">Rijah </t>
  </si>
  <si>
    <t xml:space="preserve">Jaquan </t>
  </si>
  <si>
    <t>SPECIAL TRAFFIC ENFRCMNT SUPII</t>
  </si>
  <si>
    <t>Butler Jr</t>
  </si>
  <si>
    <t xml:space="preserve">Daishon </t>
  </si>
  <si>
    <t xml:space="preserve">Kahyla </t>
  </si>
  <si>
    <t xml:space="preserve">Brearne </t>
  </si>
  <si>
    <t>W02651</t>
  </si>
  <si>
    <t>W02577</t>
  </si>
  <si>
    <t xml:space="preserve">Keyshawnna </t>
  </si>
  <si>
    <t xml:space="preserve">Shakorya </t>
  </si>
  <si>
    <t xml:space="preserve">Shashawnda </t>
  </si>
  <si>
    <t>Buckley</t>
  </si>
  <si>
    <t>Buynak</t>
  </si>
  <si>
    <t>Buckner III</t>
  </si>
  <si>
    <t>RECREATION AREA MANAGER</t>
  </si>
  <si>
    <t>Byrant</t>
  </si>
  <si>
    <t>Buettner</t>
  </si>
  <si>
    <t xml:space="preserve">Quinisha </t>
  </si>
  <si>
    <t>W02234</t>
  </si>
  <si>
    <t>Bullock Jr</t>
  </si>
  <si>
    <t>Capri</t>
  </si>
  <si>
    <t xml:space="preserve">Shakel </t>
  </si>
  <si>
    <t>Calloway</t>
  </si>
  <si>
    <t>Calvin-Wilson</t>
  </si>
  <si>
    <t xml:space="preserve">Maurquia </t>
  </si>
  <si>
    <t xml:space="preserve">Quashanda </t>
  </si>
  <si>
    <t>W02553</t>
  </si>
  <si>
    <t>Jeffery</t>
  </si>
  <si>
    <t>Cabbagestalk</t>
  </si>
  <si>
    <t>Cabezas</t>
  </si>
  <si>
    <t>Chesley</t>
  </si>
  <si>
    <t>Chestnut</t>
  </si>
  <si>
    <t>Chongqui</t>
  </si>
  <si>
    <t>Christensen</t>
  </si>
  <si>
    <t xml:space="preserve">Carina </t>
  </si>
  <si>
    <t>Christian Thrower</t>
  </si>
  <si>
    <t>W02552</t>
  </si>
  <si>
    <t>Cianferano Jr</t>
  </si>
  <si>
    <t>Ciangiulli</t>
  </si>
  <si>
    <t>Cioffi</t>
  </si>
  <si>
    <t>W02040</t>
  </si>
  <si>
    <t xml:space="preserve">Jennett </t>
  </si>
  <si>
    <t xml:space="preserve">Donasia </t>
  </si>
  <si>
    <t>Clapperton</t>
  </si>
  <si>
    <t>W02524</t>
  </si>
  <si>
    <t>W02118</t>
  </si>
  <si>
    <t>SWIMMING POOL ATTENDENT</t>
  </si>
  <si>
    <t>Carpenter Jr</t>
  </si>
  <si>
    <t>RoMonte'</t>
  </si>
  <si>
    <t xml:space="preserve">Jamilah </t>
  </si>
  <si>
    <t xml:space="preserve">Mack </t>
  </si>
  <si>
    <t>W02657</t>
  </si>
  <si>
    <t>Chasen</t>
  </si>
  <si>
    <t>Chatterton</t>
  </si>
  <si>
    <t>W02599</t>
  </si>
  <si>
    <t>Chaulk</t>
  </si>
  <si>
    <t xml:space="preserve">Leetrice </t>
  </si>
  <si>
    <t>Cheatom</t>
  </si>
  <si>
    <t xml:space="preserve">Amaya </t>
  </si>
  <si>
    <t>Cheeks Jordan</t>
  </si>
  <si>
    <t>W02591</t>
  </si>
  <si>
    <t xml:space="preserve">Briante </t>
  </si>
  <si>
    <t xml:space="preserve">Chameka </t>
  </si>
  <si>
    <t xml:space="preserve">Youth Cust </t>
  </si>
  <si>
    <t>Centeno</t>
  </si>
  <si>
    <t>LaTanya</t>
  </si>
  <si>
    <t xml:space="preserve">Cesar </t>
  </si>
  <si>
    <t>Cespedes</t>
  </si>
  <si>
    <t xml:space="preserve">Abdullah </t>
  </si>
  <si>
    <t>W02613</t>
  </si>
  <si>
    <t>Cetrone</t>
  </si>
  <si>
    <t>Chaconas</t>
  </si>
  <si>
    <t xml:space="preserve">Aarica </t>
  </si>
  <si>
    <t xml:space="preserve">Lindale </t>
  </si>
  <si>
    <t xml:space="preserve">Marquis </t>
  </si>
  <si>
    <t xml:space="preserve">Simone </t>
  </si>
  <si>
    <t>W02508</t>
  </si>
  <si>
    <t xml:space="preserve">Sydney </t>
  </si>
  <si>
    <t xml:space="preserve">Aluexs </t>
  </si>
  <si>
    <t>W02264</t>
  </si>
  <si>
    <t xml:space="preserve">Chaje </t>
  </si>
  <si>
    <t xml:space="preserve">Kianta </t>
  </si>
  <si>
    <t>W02355</t>
  </si>
  <si>
    <t xml:space="preserve">Octavian </t>
  </si>
  <si>
    <t>Chamblee</t>
  </si>
  <si>
    <t>Chan</t>
  </si>
  <si>
    <t xml:space="preserve">Jake </t>
  </si>
  <si>
    <t>Chaplain</t>
  </si>
  <si>
    <t>W02069</t>
  </si>
  <si>
    <t>Carter Jr</t>
  </si>
  <si>
    <t>Presley</t>
  </si>
  <si>
    <t xml:space="preserve">Bianca </t>
  </si>
  <si>
    <t>W02224</t>
  </si>
  <si>
    <t xml:space="preserve">Breanna </t>
  </si>
  <si>
    <t>W02203</t>
  </si>
  <si>
    <t xml:space="preserve">Dantray </t>
  </si>
  <si>
    <t xml:space="preserve">Deangelo </t>
  </si>
  <si>
    <t xml:space="preserve">Garrette </t>
  </si>
  <si>
    <t>Gianfranco</t>
  </si>
  <si>
    <t>DESIGN PLANNER III</t>
  </si>
  <si>
    <t xml:space="preserve">Audra </t>
  </si>
  <si>
    <t>Causion Noel</t>
  </si>
  <si>
    <t>Enrico</t>
  </si>
  <si>
    <t>Celano</t>
  </si>
  <si>
    <t>Celso</t>
  </si>
  <si>
    <t xml:space="preserve">Nakisha </t>
  </si>
  <si>
    <t>W02133</t>
  </si>
  <si>
    <t xml:space="preserve">Rayshawn </t>
  </si>
  <si>
    <t xml:space="preserve">Tobi </t>
  </si>
  <si>
    <t>Conney</t>
  </si>
  <si>
    <t xml:space="preserve">Quantae </t>
  </si>
  <si>
    <t>Constantino</t>
  </si>
  <si>
    <t xml:space="preserve">Elliot </t>
  </si>
  <si>
    <t xml:space="preserve">Menelik </t>
  </si>
  <si>
    <t>Cokley</t>
  </si>
  <si>
    <t>W02113</t>
  </si>
  <si>
    <t>W02171</t>
  </si>
  <si>
    <t>Colclough</t>
  </si>
  <si>
    <t xml:space="preserve">Janeil </t>
  </si>
  <si>
    <t>INSPECTION ASSOCIATE II</t>
  </si>
  <si>
    <t>W02256</t>
  </si>
  <si>
    <t xml:space="preserve">Jlia </t>
  </si>
  <si>
    <t>Coombs Bentley</t>
  </si>
  <si>
    <t>W02028</t>
  </si>
  <si>
    <t xml:space="preserve">Gizelle </t>
  </si>
  <si>
    <t xml:space="preserve">Alexas </t>
  </si>
  <si>
    <t>W02581</t>
  </si>
  <si>
    <t xml:space="preserve">Kiawyna </t>
  </si>
  <si>
    <t>W02143</t>
  </si>
  <si>
    <t>Colter</t>
  </si>
  <si>
    <t xml:space="preserve">Harrison </t>
  </si>
  <si>
    <t>Colvin Jr</t>
  </si>
  <si>
    <t xml:space="preserve">Darien </t>
  </si>
  <si>
    <t>W02531</t>
  </si>
  <si>
    <t>Conelley</t>
  </si>
  <si>
    <t>Serenna</t>
  </si>
  <si>
    <t>Conic-Parks</t>
  </si>
  <si>
    <t>Shankea</t>
  </si>
  <si>
    <t>W02107</t>
  </si>
  <si>
    <t>PROCUREMENT SPECIALIST II</t>
  </si>
  <si>
    <t>Cooper jr.</t>
  </si>
  <si>
    <t xml:space="preserve">Evoria </t>
  </si>
  <si>
    <t xml:space="preserve">Shakeria </t>
  </si>
  <si>
    <t>W02361</t>
  </si>
  <si>
    <t xml:space="preserve">Quante </t>
  </si>
  <si>
    <t xml:space="preserve">Taishi </t>
  </si>
  <si>
    <t>Corona-Aguilera</t>
  </si>
  <si>
    <t>Costanzo</t>
  </si>
  <si>
    <t xml:space="preserve">Che </t>
  </si>
  <si>
    <t>Clouden</t>
  </si>
  <si>
    <t>UTILITY POLICY ANALYST</t>
  </si>
  <si>
    <t>Coles Robertson Green</t>
  </si>
  <si>
    <t xml:space="preserve">Dandre </t>
  </si>
  <si>
    <t xml:space="preserve">Phylyeem </t>
  </si>
  <si>
    <t xml:space="preserve">Tyshear </t>
  </si>
  <si>
    <t xml:space="preserve">Delanee </t>
  </si>
  <si>
    <t>Coll</t>
  </si>
  <si>
    <t>Cobb</t>
  </si>
  <si>
    <t>Coby Jr</t>
  </si>
  <si>
    <t>W02039</t>
  </si>
  <si>
    <t>Coco</t>
  </si>
  <si>
    <t xml:space="preserve">Shanikka </t>
  </si>
  <si>
    <t xml:space="preserve">Tre </t>
  </si>
  <si>
    <t>BPD 11</t>
  </si>
  <si>
    <t>Coplin</t>
  </si>
  <si>
    <t xml:space="preserve">Kenon </t>
  </si>
  <si>
    <t xml:space="preserve">Pasha </t>
  </si>
  <si>
    <t>Collier</t>
  </si>
  <si>
    <t>Collins Boykin</t>
  </si>
  <si>
    <t>W02356</t>
  </si>
  <si>
    <t>W02300</t>
  </si>
  <si>
    <t xml:space="preserve">Tielee </t>
  </si>
  <si>
    <t>W02140</t>
  </si>
  <si>
    <t>W02311</t>
  </si>
  <si>
    <t xml:space="preserve">Keair </t>
  </si>
  <si>
    <t>Clasing</t>
  </si>
  <si>
    <t>Clatterbuck</t>
  </si>
  <si>
    <t>Clay Stark</t>
  </si>
  <si>
    <t>Davenport Jr</t>
  </si>
  <si>
    <t xml:space="preserve">Kayla </t>
  </si>
  <si>
    <t>W02728</t>
  </si>
  <si>
    <t>David Jr</t>
  </si>
  <si>
    <t>Davis III</t>
  </si>
  <si>
    <t>W02122</t>
  </si>
  <si>
    <t>W02548</t>
  </si>
  <si>
    <t>Otto</t>
  </si>
  <si>
    <t>Davis Sr.</t>
  </si>
  <si>
    <t xml:space="preserve">Ashford </t>
  </si>
  <si>
    <t>Curley</t>
  </si>
  <si>
    <t xml:space="preserve">Bijan </t>
  </si>
  <si>
    <t xml:space="preserve">Briauna </t>
  </si>
  <si>
    <t>W02312</t>
  </si>
  <si>
    <t xml:space="preserve">Shadaya </t>
  </si>
  <si>
    <t>W02125</t>
  </si>
  <si>
    <t>Crum</t>
  </si>
  <si>
    <t>W02385</t>
  </si>
  <si>
    <t xml:space="preserve">Shanique </t>
  </si>
  <si>
    <t>Crump</t>
  </si>
  <si>
    <t>Darien</t>
  </si>
  <si>
    <t>Currin</t>
  </si>
  <si>
    <t xml:space="preserve">Malika </t>
  </si>
  <si>
    <t>Decone</t>
  </si>
  <si>
    <t xml:space="preserve">Detra </t>
  </si>
  <si>
    <t>Cramer</t>
  </si>
  <si>
    <t>Crank</t>
  </si>
  <si>
    <t xml:space="preserve">Mauneka </t>
  </si>
  <si>
    <t>Creer</t>
  </si>
  <si>
    <t>Creeron</t>
  </si>
  <si>
    <t xml:space="preserve">Jomari </t>
  </si>
  <si>
    <t>Crespo</t>
  </si>
  <si>
    <t>Crislip</t>
  </si>
  <si>
    <t>W02215</t>
  </si>
  <si>
    <t>Dontray</t>
  </si>
  <si>
    <t xml:space="preserve">Sharay </t>
  </si>
  <si>
    <t>Cromer Jr</t>
  </si>
  <si>
    <t xml:space="preserve">Amira </t>
  </si>
  <si>
    <t>W02179</t>
  </si>
  <si>
    <t xml:space="preserve">Jumera </t>
  </si>
  <si>
    <t>W02029</t>
  </si>
  <si>
    <t>Crutch</t>
  </si>
  <si>
    <t xml:space="preserve">Shaketa </t>
  </si>
  <si>
    <t>W02231</t>
  </si>
  <si>
    <t xml:space="preserve">Lavionne </t>
  </si>
  <si>
    <t>Culp</t>
  </si>
  <si>
    <t>W02676</t>
  </si>
  <si>
    <t>Curbean</t>
  </si>
  <si>
    <t xml:space="preserve">Quaneka </t>
  </si>
  <si>
    <t>Cougle Jr</t>
  </si>
  <si>
    <t xml:space="preserve">Tammarie </t>
  </si>
  <si>
    <t xml:space="preserve">Ozzana </t>
  </si>
  <si>
    <t>Crowder III</t>
  </si>
  <si>
    <t>UTILITY METER READER SUPV</t>
  </si>
  <si>
    <t>Crudup Moore</t>
  </si>
  <si>
    <t xml:space="preserve">Imani </t>
  </si>
  <si>
    <t xml:space="preserve">Ineshia </t>
  </si>
  <si>
    <t>W02588</t>
  </si>
  <si>
    <t xml:space="preserve">Shabrea </t>
  </si>
  <si>
    <t>W02501</t>
  </si>
  <si>
    <t>Dantzler</t>
  </si>
  <si>
    <t xml:space="preserve">Kelie </t>
  </si>
  <si>
    <t>Darbouze</t>
  </si>
  <si>
    <t>Coutu</t>
  </si>
  <si>
    <t xml:space="preserve">Lafaun </t>
  </si>
  <si>
    <t>Donique</t>
  </si>
  <si>
    <t xml:space="preserve">Chanezz </t>
  </si>
  <si>
    <t>Covell Tucker</t>
  </si>
  <si>
    <t xml:space="preserve">Mara </t>
  </si>
  <si>
    <t>D'Angelo</t>
  </si>
  <si>
    <t>EXEC ASST TO DEPUTY COMMISIOER</t>
  </si>
  <si>
    <t xml:space="preserve">Shabazz </t>
  </si>
  <si>
    <t xml:space="preserve">Katleen </t>
  </si>
  <si>
    <t>Covell</t>
  </si>
  <si>
    <t>Coward</t>
  </si>
  <si>
    <t xml:space="preserve">Tijae </t>
  </si>
  <si>
    <t>W02087</t>
  </si>
  <si>
    <t xml:space="preserve">Beryl </t>
  </si>
  <si>
    <t>Dade</t>
  </si>
  <si>
    <t xml:space="preserve">Latera </t>
  </si>
  <si>
    <t xml:space="preserve">Adrika </t>
  </si>
  <si>
    <t>Daley</t>
  </si>
  <si>
    <t xml:space="preserve">Liam </t>
  </si>
  <si>
    <t>W02502</t>
  </si>
  <si>
    <t>Dixon Jr</t>
  </si>
  <si>
    <t xml:space="preserve">Cearia </t>
  </si>
  <si>
    <t>W02568</t>
  </si>
  <si>
    <t xml:space="preserve">Leedria </t>
  </si>
  <si>
    <t xml:space="preserve">Shebrae </t>
  </si>
  <si>
    <t>Doane Jr</t>
  </si>
  <si>
    <t>W02314</t>
  </si>
  <si>
    <t>Trevor</t>
  </si>
  <si>
    <t>Dodge</t>
  </si>
  <si>
    <t>Digristine</t>
  </si>
  <si>
    <t>W02322</t>
  </si>
  <si>
    <t xml:space="preserve">james </t>
  </si>
  <si>
    <t>doggett</t>
  </si>
  <si>
    <t>Doleman Jr</t>
  </si>
  <si>
    <t>BPD 6</t>
  </si>
  <si>
    <t>W02242</t>
  </si>
  <si>
    <t>Donello</t>
  </si>
  <si>
    <t xml:space="preserve">Donnie </t>
  </si>
  <si>
    <t>BPD 10</t>
  </si>
  <si>
    <t>Denton Jr</t>
  </si>
  <si>
    <t xml:space="preserve">Quantze </t>
  </si>
  <si>
    <t>Dice</t>
  </si>
  <si>
    <t xml:space="preserve">Radazjah </t>
  </si>
  <si>
    <t>DeBose</t>
  </si>
  <si>
    <t>Public Health Physician II</t>
  </si>
  <si>
    <t>Decator</t>
  </si>
  <si>
    <t>A75031</t>
  </si>
  <si>
    <t>DiDomenico</t>
  </si>
  <si>
    <t xml:space="preserve">Keva </t>
  </si>
  <si>
    <t>Diggs Bey</t>
  </si>
  <si>
    <t xml:space="preserve">Brayanna </t>
  </si>
  <si>
    <t xml:space="preserve">Mariah </t>
  </si>
  <si>
    <t>W02071</t>
  </si>
  <si>
    <t>Deremer</t>
  </si>
  <si>
    <t xml:space="preserve">Zakeeyah </t>
  </si>
  <si>
    <t>W02309</t>
  </si>
  <si>
    <t>Rosalind</t>
  </si>
  <si>
    <t xml:space="preserve">Sashae </t>
  </si>
  <si>
    <t>Dimenna</t>
  </si>
  <si>
    <t>Dimick III</t>
  </si>
  <si>
    <t>Rudolf</t>
  </si>
  <si>
    <t>Dinglas</t>
  </si>
  <si>
    <t>Dingle Jr</t>
  </si>
  <si>
    <t>Sherill</t>
  </si>
  <si>
    <t>DiPaola</t>
  </si>
  <si>
    <t xml:space="preserve">Jalen </t>
  </si>
  <si>
    <t xml:space="preserve">Nyasia </t>
  </si>
  <si>
    <t>W02145</t>
  </si>
  <si>
    <t xml:space="preserve">Skylanda </t>
  </si>
  <si>
    <t>W02214</t>
  </si>
  <si>
    <t>POLICE FLIGHT OFFICER EID</t>
  </si>
  <si>
    <t>Tristian</t>
  </si>
  <si>
    <t xml:space="preserve">Tyisha </t>
  </si>
  <si>
    <t>W02017</t>
  </si>
  <si>
    <t xml:space="preserve">Kadiqua </t>
  </si>
  <si>
    <t>Deener</t>
  </si>
  <si>
    <t>W02375</t>
  </si>
  <si>
    <t>Fallin</t>
  </si>
  <si>
    <t xml:space="preserve">Galen </t>
  </si>
  <si>
    <t>Detweiler</t>
  </si>
  <si>
    <t>Dewald</t>
  </si>
  <si>
    <t>Dews-Stansbury</t>
  </si>
  <si>
    <t>W02052</t>
  </si>
  <si>
    <t xml:space="preserve">Tashiera </t>
  </si>
  <si>
    <t>Degrace</t>
  </si>
  <si>
    <t>W02359</t>
  </si>
  <si>
    <t xml:space="preserve">De </t>
  </si>
  <si>
    <t xml:space="preserve">Taeja </t>
  </si>
  <si>
    <t>W02542</t>
  </si>
  <si>
    <t>Downey</t>
  </si>
  <si>
    <t>W02521</t>
  </si>
  <si>
    <t xml:space="preserve">Traune </t>
  </si>
  <si>
    <t>W02126</t>
  </si>
  <si>
    <t xml:space="preserve">Deandre </t>
  </si>
  <si>
    <t>W02048</t>
  </si>
  <si>
    <t xml:space="preserve">Devonte </t>
  </si>
  <si>
    <t>W02545</t>
  </si>
  <si>
    <t xml:space="preserve">Asjuana </t>
  </si>
  <si>
    <t>Duboyce</t>
  </si>
  <si>
    <t xml:space="preserve">Da'Juan </t>
  </si>
  <si>
    <t>Eades VI</t>
  </si>
  <si>
    <t>Ducharme</t>
  </si>
  <si>
    <t>Duke Smith</t>
  </si>
  <si>
    <t>W02643</t>
  </si>
  <si>
    <t>OPERATIONS TECHN APPRENTICE</t>
  </si>
  <si>
    <t xml:space="preserve">Keli </t>
  </si>
  <si>
    <t xml:space="preserve">Ifeanyichukwu </t>
  </si>
  <si>
    <t>Egbai</t>
  </si>
  <si>
    <t xml:space="preserve">Macy </t>
  </si>
  <si>
    <t>Community Health Nurse II</t>
  </si>
  <si>
    <t xml:space="preserve">Mackramat </t>
  </si>
  <si>
    <t>Egborebhe Jr</t>
  </si>
  <si>
    <t>Dunston Jr</t>
  </si>
  <si>
    <t>Samantha</t>
  </si>
  <si>
    <t>W02681</t>
  </si>
  <si>
    <t>Call Center Operations Manager</t>
  </si>
  <si>
    <t>Ebert</t>
  </si>
  <si>
    <t>Edafiogho</t>
  </si>
  <si>
    <t xml:space="preserve">Dimitrios </t>
  </si>
  <si>
    <t>Edghill</t>
  </si>
  <si>
    <t>Ehrgood</t>
  </si>
  <si>
    <t>Dotson</t>
  </si>
  <si>
    <t xml:space="preserve">Unyime </t>
  </si>
  <si>
    <t>Ekpa</t>
  </si>
  <si>
    <t>BPD 90</t>
  </si>
  <si>
    <t xml:space="preserve">Chassidy </t>
  </si>
  <si>
    <t xml:space="preserve">Jebrell </t>
  </si>
  <si>
    <t>W02349</t>
  </si>
  <si>
    <t xml:space="preserve">Jimira </t>
  </si>
  <si>
    <t>Dupye</t>
  </si>
  <si>
    <t>W02108</t>
  </si>
  <si>
    <t>Dreitlein</t>
  </si>
  <si>
    <t>Duane</t>
  </si>
  <si>
    <t>Edwards Jr</t>
  </si>
  <si>
    <t>SOUND EQUIPMENT TECHNICIAN</t>
  </si>
  <si>
    <t>W02592</t>
  </si>
  <si>
    <t>BPD 91</t>
  </si>
  <si>
    <t xml:space="preserve">Ayana </t>
  </si>
  <si>
    <t>W02628</t>
  </si>
  <si>
    <t xml:space="preserve">Kejina </t>
  </si>
  <si>
    <t>Greg</t>
  </si>
  <si>
    <t>Douglas Jr</t>
  </si>
  <si>
    <t>W02083</t>
  </si>
  <si>
    <t>W02175</t>
  </si>
  <si>
    <t>W02594</t>
  </si>
  <si>
    <t xml:space="preserve">Tamaera </t>
  </si>
  <si>
    <t>Emmons</t>
  </si>
  <si>
    <t>W02162</t>
  </si>
  <si>
    <t>Dawaune</t>
  </si>
  <si>
    <t>Driver</t>
  </si>
  <si>
    <t>W02519</t>
  </si>
  <si>
    <t>Engleman</t>
  </si>
  <si>
    <t xml:space="preserve">Mynysha </t>
  </si>
  <si>
    <t>Shirlene</t>
  </si>
  <si>
    <t xml:space="preserve">Taylor </t>
  </si>
  <si>
    <t>Epkins</t>
  </si>
  <si>
    <t>Eppel</t>
  </si>
  <si>
    <t>Eshkenazi</t>
  </si>
  <si>
    <t>Eubanks II</t>
  </si>
  <si>
    <t xml:space="preserve">Tanika </t>
  </si>
  <si>
    <t>Fitzhugh</t>
  </si>
  <si>
    <t>W02099</t>
  </si>
  <si>
    <t>Findley</t>
  </si>
  <si>
    <t>Flagg</t>
  </si>
  <si>
    <t>Demetric</t>
  </si>
  <si>
    <t xml:space="preserve">Akira </t>
  </si>
  <si>
    <t xml:space="preserve">Brearna </t>
  </si>
  <si>
    <t>W02023</t>
  </si>
  <si>
    <t xml:space="preserve">Daysean </t>
  </si>
  <si>
    <t>W02371</t>
  </si>
  <si>
    <t>Evans-Ingram</t>
  </si>
  <si>
    <t>A29009</t>
  </si>
  <si>
    <t>W02229</t>
  </si>
  <si>
    <t xml:space="preserve">Traneika </t>
  </si>
  <si>
    <t>W02308</t>
  </si>
  <si>
    <t>W08F01</t>
  </si>
  <si>
    <t xml:space="preserve">Jvaicha </t>
  </si>
  <si>
    <t xml:space="preserve">Lashae </t>
  </si>
  <si>
    <t>W02316</t>
  </si>
  <si>
    <t>Fesahazion</t>
  </si>
  <si>
    <t xml:space="preserve">Rel </t>
  </si>
  <si>
    <t>Felipa</t>
  </si>
  <si>
    <t>W02351</t>
  </si>
  <si>
    <t xml:space="preserve">Shaquielle </t>
  </si>
  <si>
    <t xml:space="preserve">Chavez </t>
  </si>
  <si>
    <t>Figgs</t>
  </si>
  <si>
    <t>W02121</t>
  </si>
  <si>
    <t>W02720</t>
  </si>
  <si>
    <t>Fenwick Iler</t>
  </si>
  <si>
    <t>Kasra</t>
  </si>
  <si>
    <t>Fathi</t>
  </si>
  <si>
    <t>Faulcon</t>
  </si>
  <si>
    <t xml:space="preserve">Tiffiney </t>
  </si>
  <si>
    <t>W02334</t>
  </si>
  <si>
    <t>Fayall</t>
  </si>
  <si>
    <t>W02301</t>
  </si>
  <si>
    <t>Ferebee</t>
  </si>
  <si>
    <t>Ferguson 3rd</t>
  </si>
  <si>
    <t>FERGUSON</t>
  </si>
  <si>
    <t xml:space="preserve">Lexus </t>
  </si>
  <si>
    <t xml:space="preserve">Tyrek </t>
  </si>
  <si>
    <t>Fakner</t>
  </si>
  <si>
    <t xml:space="preserve">Kohl </t>
  </si>
  <si>
    <t>Fallins</t>
  </si>
  <si>
    <t xml:space="preserve">Asad </t>
  </si>
  <si>
    <t>Farah</t>
  </si>
  <si>
    <t>Farina</t>
  </si>
  <si>
    <t>FISCAL ADMINISTRATOR</t>
  </si>
  <si>
    <t>Fudge</t>
  </si>
  <si>
    <t>Roan</t>
  </si>
  <si>
    <t>Fulcott</t>
  </si>
  <si>
    <t>Fulgham</t>
  </si>
  <si>
    <t>RESEARCH ANALYST I</t>
  </si>
  <si>
    <t>W02348</t>
  </si>
  <si>
    <t xml:space="preserve">Devine </t>
  </si>
  <si>
    <t>W02219</t>
  </si>
  <si>
    <t xml:space="preserve">Canisha </t>
  </si>
  <si>
    <t>Fullwood</t>
  </si>
  <si>
    <t>BPD 89</t>
  </si>
  <si>
    <t xml:space="preserve">Shalik </t>
  </si>
  <si>
    <t xml:space="preserve">Salahudin </t>
  </si>
  <si>
    <t xml:space="preserve">Theaudray </t>
  </si>
  <si>
    <t>Mannie</t>
  </si>
  <si>
    <t>Funderburk Sr.</t>
  </si>
  <si>
    <t xml:space="preserve">Tramaul </t>
  </si>
  <si>
    <t>W02212</t>
  </si>
  <si>
    <t xml:space="preserve">Olotunde </t>
  </si>
  <si>
    <t xml:space="preserve">Janae </t>
  </si>
  <si>
    <t xml:space="preserve">Zan </t>
  </si>
  <si>
    <t xml:space="preserve">Shakiye </t>
  </si>
  <si>
    <t>Fogg</t>
  </si>
  <si>
    <t>W02646</t>
  </si>
  <si>
    <t>Foltin</t>
  </si>
  <si>
    <t>Foncham</t>
  </si>
  <si>
    <t>Fontanez</t>
  </si>
  <si>
    <t xml:space="preserve">Darryn </t>
  </si>
  <si>
    <t>W02332</t>
  </si>
  <si>
    <t xml:space="preserve">Dianesha </t>
  </si>
  <si>
    <t>Frasier</t>
  </si>
  <si>
    <t>Sheneka</t>
  </si>
  <si>
    <t>Frasier-Kyer</t>
  </si>
  <si>
    <t>W02076</t>
  </si>
  <si>
    <t>Franklin III</t>
  </si>
  <si>
    <t>Renita</t>
  </si>
  <si>
    <t>Franklin Thrower</t>
  </si>
  <si>
    <t xml:space="preserve">Damayyah </t>
  </si>
  <si>
    <t>W02358</t>
  </si>
  <si>
    <t>W02091</t>
  </si>
  <si>
    <t>W02249</t>
  </si>
  <si>
    <t>W02593</t>
  </si>
  <si>
    <t xml:space="preserve">Talayah </t>
  </si>
  <si>
    <t>Gardiner</t>
  </si>
  <si>
    <t>W02223</t>
  </si>
  <si>
    <t>W02611</t>
  </si>
  <si>
    <t xml:space="preserve">Emmit </t>
  </si>
  <si>
    <t>Garrett III</t>
  </si>
  <si>
    <t>Kerina</t>
  </si>
  <si>
    <t>Garrison Jr</t>
  </si>
  <si>
    <t>karl</t>
  </si>
  <si>
    <t xml:space="preserve">Lavonne </t>
  </si>
  <si>
    <t>W02370</t>
  </si>
  <si>
    <t>Fortson</t>
  </si>
  <si>
    <t>W02092</t>
  </si>
  <si>
    <t>Fortune-Mays</t>
  </si>
  <si>
    <t>Foskey Jr</t>
  </si>
  <si>
    <t>W02259</t>
  </si>
  <si>
    <t xml:space="preserve">Kianna </t>
  </si>
  <si>
    <t>Frei</t>
  </si>
  <si>
    <t>BPD 9</t>
  </si>
  <si>
    <t>Freishtat</t>
  </si>
  <si>
    <t>Food Policy Director</t>
  </si>
  <si>
    <t>Gage</t>
  </si>
  <si>
    <t xml:space="preserve">Prescious </t>
  </si>
  <si>
    <t xml:space="preserve">Tamica </t>
  </si>
  <si>
    <t>Galbreath</t>
  </si>
  <si>
    <t xml:space="preserve">Davin </t>
  </si>
  <si>
    <t>W02218</t>
  </si>
  <si>
    <t>W02341</t>
  </si>
  <si>
    <t xml:space="preserve">Nandani </t>
  </si>
  <si>
    <t>Goolsarran</t>
  </si>
  <si>
    <t xml:space="preserve">Derrol </t>
  </si>
  <si>
    <t>W02680</t>
  </si>
  <si>
    <t xml:space="preserve">Maya </t>
  </si>
  <si>
    <t>Goffigan</t>
  </si>
  <si>
    <t>Gehring</t>
  </si>
  <si>
    <t xml:space="preserve">Ellease </t>
  </si>
  <si>
    <t>Glenn Jr</t>
  </si>
  <si>
    <t xml:space="preserve">Jerrica </t>
  </si>
  <si>
    <t>W02339</t>
  </si>
  <si>
    <t xml:space="preserve">Sheyenne </t>
  </si>
  <si>
    <t>Godbolt</t>
  </si>
  <si>
    <t>Library, IT Training Officer</t>
  </si>
  <si>
    <t>Godsmark</t>
  </si>
  <si>
    <t>MacKenzie</t>
  </si>
  <si>
    <t xml:space="preserve">Alesia </t>
  </si>
  <si>
    <t>Giantris</t>
  </si>
  <si>
    <t xml:space="preserve">Yakyem </t>
  </si>
  <si>
    <t>Gould</t>
  </si>
  <si>
    <t xml:space="preserve">Omari </t>
  </si>
  <si>
    <t>VEHICLE DAMAGE INVESTIGATOR</t>
  </si>
  <si>
    <t>Roderick</t>
  </si>
  <si>
    <t>W02146</t>
  </si>
  <si>
    <t xml:space="preserve">Chauncey </t>
  </si>
  <si>
    <t>Gauger</t>
  </si>
  <si>
    <t>Gaymon</t>
  </si>
  <si>
    <t xml:space="preserve">Miles </t>
  </si>
  <si>
    <t>W02377</t>
  </si>
  <si>
    <t xml:space="preserve">Sedrick </t>
  </si>
  <si>
    <t>Gilliam II</t>
  </si>
  <si>
    <t>Golden</t>
  </si>
  <si>
    <t>Goldring</t>
  </si>
  <si>
    <t>Golodolinski</t>
  </si>
  <si>
    <t xml:space="preserve">Leonardo </t>
  </si>
  <si>
    <t>Tatyana</t>
  </si>
  <si>
    <t>Gonikman</t>
  </si>
  <si>
    <t>W02260</t>
  </si>
  <si>
    <t xml:space="preserve">Auqwan </t>
  </si>
  <si>
    <t xml:space="preserve">Candance </t>
  </si>
  <si>
    <t>Hagans</t>
  </si>
  <si>
    <t>Grasso</t>
  </si>
  <si>
    <t xml:space="preserve">Demetric </t>
  </si>
  <si>
    <t>W02049</t>
  </si>
  <si>
    <t>W02523</t>
  </si>
  <si>
    <t>Hairston-Savage</t>
  </si>
  <si>
    <t>Greeley</t>
  </si>
  <si>
    <t>Gravenhise</t>
  </si>
  <si>
    <t>W02710</t>
  </si>
  <si>
    <t xml:space="preserve">Justic </t>
  </si>
  <si>
    <t>W02652</t>
  </si>
  <si>
    <t>DIRECTOR COUNCIL SERVICES</t>
  </si>
  <si>
    <t>Green Evans</t>
  </si>
  <si>
    <t>Groman</t>
  </si>
  <si>
    <t xml:space="preserve">Dorrian </t>
  </si>
  <si>
    <t>Gruber</t>
  </si>
  <si>
    <t>Grzech Jr.</t>
  </si>
  <si>
    <t>Guerrero</t>
  </si>
  <si>
    <t xml:space="preserve">Jovan </t>
  </si>
  <si>
    <t>Linaa</t>
  </si>
  <si>
    <t xml:space="preserve">Kapria </t>
  </si>
  <si>
    <t>Gulliver</t>
  </si>
  <si>
    <t>W02067</t>
  </si>
  <si>
    <t xml:space="preserve">Keon </t>
  </si>
  <si>
    <t xml:space="preserve">Tyireese </t>
  </si>
  <si>
    <t>BPD 87</t>
  </si>
  <si>
    <t>BPD 88</t>
  </si>
  <si>
    <t xml:space="preserve">Tyshae </t>
  </si>
  <si>
    <t xml:space="preserve">Ashleigh </t>
  </si>
  <si>
    <t xml:space="preserve">Travon </t>
  </si>
  <si>
    <t>Gupton</t>
  </si>
  <si>
    <t xml:space="preserve">Gage </t>
  </si>
  <si>
    <t>Gurry</t>
  </si>
  <si>
    <t>Gutrick</t>
  </si>
  <si>
    <t>Guy Jr</t>
  </si>
  <si>
    <t>Gwyn</t>
  </si>
  <si>
    <t>Haberl</t>
  </si>
  <si>
    <t>Communications Svcs Billing Su</t>
  </si>
  <si>
    <t xml:space="preserve">Naasih </t>
  </si>
  <si>
    <t>Hadith</t>
  </si>
  <si>
    <t xml:space="preserve">Myesha </t>
  </si>
  <si>
    <t xml:space="preserve">Markel </t>
  </si>
  <si>
    <t>W02047</t>
  </si>
  <si>
    <t>Greenwood III</t>
  </si>
  <si>
    <t xml:space="preserve">Shamere </t>
  </si>
  <si>
    <t>Gregorio</t>
  </si>
  <si>
    <t>POLICE CADET</t>
  </si>
  <si>
    <t>Grein</t>
  </si>
  <si>
    <t>Grenway</t>
  </si>
  <si>
    <t xml:space="preserve">Deonta </t>
  </si>
  <si>
    <t>W07911</t>
  </si>
  <si>
    <t xml:space="preserve">Darlena </t>
  </si>
  <si>
    <t>W02097</t>
  </si>
  <si>
    <t xml:space="preserve">Ideai </t>
  </si>
  <si>
    <t xml:space="preserve">Delnita </t>
  </si>
  <si>
    <t>Griggs Jr</t>
  </si>
  <si>
    <t xml:space="preserve">Donliyaha </t>
  </si>
  <si>
    <t>Quianna</t>
  </si>
  <si>
    <t xml:space="preserve">Denatra </t>
  </si>
  <si>
    <t>Green-Stroman</t>
  </si>
  <si>
    <t>Greenan</t>
  </si>
  <si>
    <t xml:space="preserve">Kai </t>
  </si>
  <si>
    <t>W02238</t>
  </si>
  <si>
    <t xml:space="preserve">Kiah </t>
  </si>
  <si>
    <t xml:space="preserve">Keiristin </t>
  </si>
  <si>
    <t xml:space="preserve">Afrikus </t>
  </si>
  <si>
    <t>W02257</t>
  </si>
  <si>
    <t xml:space="preserve">Deleisha </t>
  </si>
  <si>
    <t>W02363</t>
  </si>
  <si>
    <t>Mansurul</t>
  </si>
  <si>
    <t>Hasib</t>
  </si>
  <si>
    <t>FIRE DISPATCH MANAGER</t>
  </si>
  <si>
    <t>Hause</t>
  </si>
  <si>
    <t>Hawkes Jr.</t>
  </si>
  <si>
    <t>W02352</t>
  </si>
  <si>
    <t xml:space="preserve">Jamahjae </t>
  </si>
  <si>
    <t xml:space="preserve">Aundrea </t>
  </si>
  <si>
    <t xml:space="preserve">Kristyan </t>
  </si>
  <si>
    <t xml:space="preserve">Chanelle </t>
  </si>
  <si>
    <t xml:space="preserve">Jaeda </t>
  </si>
  <si>
    <t xml:space="preserve">Shontrell </t>
  </si>
  <si>
    <t xml:space="preserve">Keontae </t>
  </si>
  <si>
    <t>Hardy III</t>
  </si>
  <si>
    <t>Hamilton Jr</t>
  </si>
  <si>
    <t>Harried</t>
  </si>
  <si>
    <t>Hankins Jr</t>
  </si>
  <si>
    <t>W02600</t>
  </si>
  <si>
    <t xml:space="preserve">Raekwon </t>
  </si>
  <si>
    <t xml:space="preserve">Requan </t>
  </si>
  <si>
    <t xml:space="preserve">Samyria </t>
  </si>
  <si>
    <t>W02513</t>
  </si>
  <si>
    <t>BPD 85</t>
  </si>
  <si>
    <t xml:space="preserve">Daquar </t>
  </si>
  <si>
    <t>W02560</t>
  </si>
  <si>
    <t>Ferris</t>
  </si>
  <si>
    <t>Hankins</t>
  </si>
  <si>
    <t xml:space="preserve">Dayronna </t>
  </si>
  <si>
    <t>Hare</t>
  </si>
  <si>
    <t>W02233</t>
  </si>
  <si>
    <t>Athina</t>
  </si>
  <si>
    <t xml:space="preserve">Roneka </t>
  </si>
  <si>
    <t>Hargrave</t>
  </si>
  <si>
    <t>Harris Coffield</t>
  </si>
  <si>
    <t xml:space="preserve">Briona </t>
  </si>
  <si>
    <t xml:space="preserve">Britt </t>
  </si>
  <si>
    <t xml:space="preserve">Khobi </t>
  </si>
  <si>
    <t>Hansboro</t>
  </si>
  <si>
    <t>W02533</t>
  </si>
  <si>
    <t>BPD 86</t>
  </si>
  <si>
    <t xml:space="preserve">Kysandra </t>
  </si>
  <si>
    <t xml:space="preserve">Tempest </t>
  </si>
  <si>
    <t xml:space="preserve">Cheyney </t>
  </si>
  <si>
    <t xml:space="preserve">Rachael </t>
  </si>
  <si>
    <t>Harant</t>
  </si>
  <si>
    <t>DIRECTOR GERIATRIC HEALTH SERV</t>
  </si>
  <si>
    <t xml:space="preserve">Deneka </t>
  </si>
  <si>
    <t>W02597</t>
  </si>
  <si>
    <t xml:space="preserve">Montez </t>
  </si>
  <si>
    <t xml:space="preserve">Tanay </t>
  </si>
  <si>
    <t>Haller-Goldstein</t>
  </si>
  <si>
    <t>Lynell</t>
  </si>
  <si>
    <t>Halley</t>
  </si>
  <si>
    <t>Rakeen</t>
  </si>
  <si>
    <t xml:space="preserve">Kashe </t>
  </si>
  <si>
    <t>Hamlett</t>
  </si>
  <si>
    <t xml:space="preserve">Ayanna </t>
  </si>
  <si>
    <t xml:space="preserve">Juwan </t>
  </si>
  <si>
    <t>FIRE CAPT INVSTGTN &amp; PREV SERV</t>
  </si>
  <si>
    <t xml:space="preserve">Rene' </t>
  </si>
  <si>
    <t>Hirsch</t>
  </si>
  <si>
    <t xml:space="preserve">Destinee </t>
  </si>
  <si>
    <t xml:space="preserve">Shannan </t>
  </si>
  <si>
    <t xml:space="preserve">Daquelle </t>
  </si>
  <si>
    <t>W02582</t>
  </si>
  <si>
    <t xml:space="preserve">Aniya </t>
  </si>
  <si>
    <t>Hogan</t>
  </si>
  <si>
    <t xml:space="preserve">Monet </t>
  </si>
  <si>
    <t>W02054</t>
  </si>
  <si>
    <t>CITY PLANNER III CHAP</t>
  </si>
  <si>
    <t>W02185</t>
  </si>
  <si>
    <t xml:space="preserve">Raechel </t>
  </si>
  <si>
    <t>W02200</t>
  </si>
  <si>
    <t xml:space="preserve">Tycorian </t>
  </si>
  <si>
    <t xml:space="preserve">Shaquanna </t>
  </si>
  <si>
    <t xml:space="preserve">Cheyne </t>
  </si>
  <si>
    <t>Haydel</t>
  </si>
  <si>
    <t xml:space="preserve">Ralikh </t>
  </si>
  <si>
    <t>Haywood</t>
  </si>
  <si>
    <t>Heaberlin</t>
  </si>
  <si>
    <t xml:space="preserve">Quinnaya </t>
  </si>
  <si>
    <t xml:space="preserve">Raeven </t>
  </si>
  <si>
    <t>W02035</t>
  </si>
  <si>
    <t xml:space="preserve">Jyia </t>
  </si>
  <si>
    <t xml:space="preserve">Kaila </t>
  </si>
  <si>
    <t>Hendon</t>
  </si>
  <si>
    <t>W02094</t>
  </si>
  <si>
    <t xml:space="preserve">War Memorial Commission </t>
  </si>
  <si>
    <t>ZONING APPEALS ADVISOR BMZA</t>
  </si>
  <si>
    <t xml:space="preserve">Demetris </t>
  </si>
  <si>
    <t>Hollis-Clinton</t>
  </si>
  <si>
    <t xml:space="preserve">Aquira </t>
  </si>
  <si>
    <t>Herrington-Burrus</t>
  </si>
  <si>
    <t>Holly Sr</t>
  </si>
  <si>
    <t>Highe</t>
  </si>
  <si>
    <t>W02382</t>
  </si>
  <si>
    <t xml:space="preserve">Sylvie </t>
  </si>
  <si>
    <t>Hill-Jonte</t>
  </si>
  <si>
    <t>Hill Blackman</t>
  </si>
  <si>
    <t xml:space="preserve">Kenndra </t>
  </si>
  <si>
    <t>Hill-Wilson</t>
  </si>
  <si>
    <t>Hill II</t>
  </si>
  <si>
    <t>Holmes III</t>
  </si>
  <si>
    <t>Hillard</t>
  </si>
  <si>
    <t>Hilliard</t>
  </si>
  <si>
    <t>BPD 84</t>
  </si>
  <si>
    <t xml:space="preserve">Chasmyne </t>
  </si>
  <si>
    <t xml:space="preserve">Cortaz </t>
  </si>
  <si>
    <t>Heitt</t>
  </si>
  <si>
    <t xml:space="preserve">Chardinay </t>
  </si>
  <si>
    <t>Alen</t>
  </si>
  <si>
    <t>Heko</t>
  </si>
  <si>
    <t>Aminata</t>
  </si>
  <si>
    <t>Mbaye</t>
  </si>
  <si>
    <t>W02380</t>
  </si>
  <si>
    <t xml:space="preserve">Jazzma </t>
  </si>
  <si>
    <t>Hinton Faulkner Jr</t>
  </si>
  <si>
    <t>W02366</t>
  </si>
  <si>
    <t>Sharday</t>
  </si>
  <si>
    <t>W02331</t>
  </si>
  <si>
    <t>Hellen</t>
  </si>
  <si>
    <t>Hemmingway</t>
  </si>
  <si>
    <t>Henderson III</t>
  </si>
  <si>
    <t xml:space="preserve">Monzell </t>
  </si>
  <si>
    <t>Huggins Cosby</t>
  </si>
  <si>
    <t xml:space="preserve">Kalan </t>
  </si>
  <si>
    <t>Horrey</t>
  </si>
  <si>
    <t>W02344</t>
  </si>
  <si>
    <t>Hurley</t>
  </si>
  <si>
    <t>Hurtt</t>
  </si>
  <si>
    <t>PROGRAM COORDINATOR</t>
  </si>
  <si>
    <t>Hussey</t>
  </si>
  <si>
    <t xml:space="preserve">Sumayyah </t>
  </si>
  <si>
    <t>W02248</t>
  </si>
  <si>
    <t>Iannaconi</t>
  </si>
  <si>
    <t>CHEMIST I</t>
  </si>
  <si>
    <t>Arinze</t>
  </si>
  <si>
    <t>Ifekauche</t>
  </si>
  <si>
    <t>Imes-Mitchell</t>
  </si>
  <si>
    <t>Ingbretson</t>
  </si>
  <si>
    <t>Irby III</t>
  </si>
  <si>
    <t>Irby</t>
  </si>
  <si>
    <t>W08S06</t>
  </si>
  <si>
    <t>Ireland Jr</t>
  </si>
  <si>
    <t xml:space="preserve">Tyniqua </t>
  </si>
  <si>
    <t>Irving Flowers</t>
  </si>
  <si>
    <t xml:space="preserve">Tamura </t>
  </si>
  <si>
    <t>Ismail</t>
  </si>
  <si>
    <t xml:space="preserve">Shikima </t>
  </si>
  <si>
    <t xml:space="preserve">Kerrisa </t>
  </si>
  <si>
    <t>W02384</t>
  </si>
  <si>
    <t xml:space="preserve">Malaysia </t>
  </si>
  <si>
    <t>WATERSHED MANAGER</t>
  </si>
  <si>
    <t xml:space="preserve">Chi-Poe </t>
  </si>
  <si>
    <t>Hsia</t>
  </si>
  <si>
    <t xml:space="preserve">Jazzmyn </t>
  </si>
  <si>
    <t xml:space="preserve">Shenikia </t>
  </si>
  <si>
    <t xml:space="preserve">Sh </t>
  </si>
  <si>
    <t>DPW Training Supervisor</t>
  </si>
  <si>
    <t>Houton</t>
  </si>
  <si>
    <t>Howard Kage</t>
  </si>
  <si>
    <t>W02551</t>
  </si>
  <si>
    <t>B70374</t>
  </si>
  <si>
    <t>W02050</t>
  </si>
  <si>
    <t xml:space="preserve">Kionna </t>
  </si>
  <si>
    <t>DIRECTOR OPERATION SAFE KIDS</t>
  </si>
  <si>
    <t>Jackson IV</t>
  </si>
  <si>
    <t>W02237</t>
  </si>
  <si>
    <t>Princess</t>
  </si>
  <si>
    <t>Jackson Moore</t>
  </si>
  <si>
    <t xml:space="preserve">Desaray </t>
  </si>
  <si>
    <t>Jackson Turner</t>
  </si>
  <si>
    <t>W02124</t>
  </si>
  <si>
    <t xml:space="preserve">Aleeshia </t>
  </si>
  <si>
    <t>Hoornstra</t>
  </si>
  <si>
    <t xml:space="preserve">Lyra </t>
  </si>
  <si>
    <t>Hopewell</t>
  </si>
  <si>
    <t>Hopkins II</t>
  </si>
  <si>
    <t>W02221</t>
  </si>
  <si>
    <t xml:space="preserve">Kashira </t>
  </si>
  <si>
    <t xml:space="preserve">Quinia </t>
  </si>
  <si>
    <t>W02178</t>
  </si>
  <si>
    <t>Mershel</t>
  </si>
  <si>
    <t xml:space="preserve">Nkenge </t>
  </si>
  <si>
    <t>BPD 83</t>
  </si>
  <si>
    <t>Hornes Sullivan</t>
  </si>
  <si>
    <t>Deshon</t>
  </si>
  <si>
    <t xml:space="preserve">Lashanah </t>
  </si>
  <si>
    <t>Honeyghan</t>
  </si>
  <si>
    <t>Kwame</t>
  </si>
  <si>
    <t>Mc Cullough</t>
  </si>
  <si>
    <t>Honick</t>
  </si>
  <si>
    <t>KEVIN</t>
  </si>
  <si>
    <t>JACKSON</t>
  </si>
  <si>
    <t xml:space="preserve">Lasandra </t>
  </si>
  <si>
    <t>Malik</t>
  </si>
  <si>
    <t>Markiah</t>
  </si>
  <si>
    <t xml:space="preserve">Riquel </t>
  </si>
  <si>
    <t xml:space="preserve">Arnnette </t>
  </si>
  <si>
    <t>W02111</t>
  </si>
  <si>
    <t xml:space="preserve">KIMBERLY </t>
  </si>
  <si>
    <t>JENKINS</t>
  </si>
  <si>
    <t xml:space="preserve">Belmont </t>
  </si>
  <si>
    <t xml:space="preserve">Breyona </t>
  </si>
  <si>
    <t xml:space="preserve">CASSANDRA </t>
  </si>
  <si>
    <t>JOHNSON</t>
  </si>
  <si>
    <t xml:space="preserve">Dajia </t>
  </si>
  <si>
    <t xml:space="preserve">Dakuawn </t>
  </si>
  <si>
    <t>W02566</t>
  </si>
  <si>
    <t xml:space="preserve">Danae </t>
  </si>
  <si>
    <t xml:space="preserve">Darrius </t>
  </si>
  <si>
    <t xml:space="preserve">Deaira </t>
  </si>
  <si>
    <t>Jefferies</t>
  </si>
  <si>
    <t xml:space="preserve">Shakiara </t>
  </si>
  <si>
    <t xml:space="preserve">Tyquan </t>
  </si>
  <si>
    <t xml:space="preserve">Shakee </t>
  </si>
  <si>
    <t>W02723</t>
  </si>
  <si>
    <t>Jackson-Boone</t>
  </si>
  <si>
    <t xml:space="preserve">Miraf </t>
  </si>
  <si>
    <t>Jalkian</t>
  </si>
  <si>
    <t>AUDITOR TRAINEE</t>
  </si>
  <si>
    <t xml:space="preserve">Cania </t>
  </si>
  <si>
    <t>Johnson Brown</t>
  </si>
  <si>
    <t xml:space="preserve">Kintaro </t>
  </si>
  <si>
    <t>Johnson Campbell</t>
  </si>
  <si>
    <t xml:space="preserve">Daniece </t>
  </si>
  <si>
    <t>Jerard</t>
  </si>
  <si>
    <t>W02116</t>
  </si>
  <si>
    <t>Johnson III</t>
  </si>
  <si>
    <t xml:space="preserve">Jayla </t>
  </si>
  <si>
    <t xml:space="preserve">Eniyah </t>
  </si>
  <si>
    <t xml:space="preserve">Grayling </t>
  </si>
  <si>
    <t xml:space="preserve">Itavis </t>
  </si>
  <si>
    <t xml:space="preserve">Jamase </t>
  </si>
  <si>
    <t>W02718</t>
  </si>
  <si>
    <t xml:space="preserve">Royianna </t>
  </si>
  <si>
    <t>W02058</t>
  </si>
  <si>
    <t xml:space="preserve">Dajanae </t>
  </si>
  <si>
    <t xml:space="preserve">Tendekayi </t>
  </si>
  <si>
    <t>Jangano</t>
  </si>
  <si>
    <t>Jasmin</t>
  </si>
  <si>
    <t xml:space="preserve">Tonio </t>
  </si>
  <si>
    <t>Waste Water Maintenance Mgr Me</t>
  </si>
  <si>
    <t>Jews</t>
  </si>
  <si>
    <t xml:space="preserve">Quinones </t>
  </si>
  <si>
    <t>Jhingory</t>
  </si>
  <si>
    <t>Jiles</t>
  </si>
  <si>
    <t xml:space="preserve">Messiah </t>
  </si>
  <si>
    <t>W02148</t>
  </si>
  <si>
    <t xml:space="preserve">Nakiarah </t>
  </si>
  <si>
    <t xml:space="preserve">Nayeebah </t>
  </si>
  <si>
    <t xml:space="preserve">Nazlah </t>
  </si>
  <si>
    <t>BPD 81</t>
  </si>
  <si>
    <t xml:space="preserve">Quazell </t>
  </si>
  <si>
    <t xml:space="preserve">Rashod </t>
  </si>
  <si>
    <t>Raven</t>
  </si>
  <si>
    <t>W02534</t>
  </si>
  <si>
    <t xml:space="preserve">Readeena </t>
  </si>
  <si>
    <t>Shana</t>
  </si>
  <si>
    <t>Mccoy</t>
  </si>
  <si>
    <t xml:space="preserve">Shaniqua </t>
  </si>
  <si>
    <t xml:space="preserve">Sharae </t>
  </si>
  <si>
    <t xml:space="preserve">Sharnae </t>
  </si>
  <si>
    <t xml:space="preserve">Shawdae </t>
  </si>
  <si>
    <t xml:space="preserve">Sherina </t>
  </si>
  <si>
    <t xml:space="preserve">Tavia </t>
  </si>
  <si>
    <t>Jordan Jr</t>
  </si>
  <si>
    <t xml:space="preserve">Antwain </t>
  </si>
  <si>
    <t>W02262</t>
  </si>
  <si>
    <t>W02019</t>
  </si>
  <si>
    <t xml:space="preserve">Shanda </t>
  </si>
  <si>
    <t xml:space="preserve">Jeneen </t>
  </si>
  <si>
    <t>W02559</t>
  </si>
  <si>
    <t xml:space="preserve">Xavier </t>
  </si>
  <si>
    <t>W02574</t>
  </si>
  <si>
    <t>Edwood</t>
  </si>
  <si>
    <t xml:space="preserve">Deatric </t>
  </si>
  <si>
    <t>W02168</t>
  </si>
  <si>
    <t>W02241</t>
  </si>
  <si>
    <t xml:space="preserve">Dienesha </t>
  </si>
  <si>
    <t xml:space="preserve">Latiya </t>
  </si>
  <si>
    <t>W02072</t>
  </si>
  <si>
    <t xml:space="preserve">Zenobia </t>
  </si>
  <si>
    <t>Johnson-Spratley</t>
  </si>
  <si>
    <t xml:space="preserve">Miya </t>
  </si>
  <si>
    <t>W02075</t>
  </si>
  <si>
    <t xml:space="preserve">Nadja </t>
  </si>
  <si>
    <t xml:space="preserve">Nina </t>
  </si>
  <si>
    <t xml:space="preserve">Paige </t>
  </si>
  <si>
    <t>W08G01</t>
  </si>
  <si>
    <t>STORES SUPERVISOR I AUTO PARTS</t>
  </si>
  <si>
    <t>Joines Jr</t>
  </si>
  <si>
    <t>Joines</t>
  </si>
  <si>
    <t>Jones  Jr</t>
  </si>
  <si>
    <t>BPD 82</t>
  </si>
  <si>
    <t xml:space="preserve">Shanirra </t>
  </si>
  <si>
    <t>Jones Dingle</t>
  </si>
  <si>
    <t xml:space="preserve">Keirra </t>
  </si>
  <si>
    <t xml:space="preserve">Tamera </t>
  </si>
  <si>
    <t xml:space="preserve">Tavone </t>
  </si>
  <si>
    <t xml:space="preserve">Keonta </t>
  </si>
  <si>
    <t>W02018</t>
  </si>
  <si>
    <t>Kraeema</t>
  </si>
  <si>
    <t>B70318</t>
  </si>
  <si>
    <t xml:space="preserve">Lazai </t>
  </si>
  <si>
    <t xml:space="preserve">Marcelle </t>
  </si>
  <si>
    <t xml:space="preserve">Markelle </t>
  </si>
  <si>
    <t xml:space="preserve">Toniqua </t>
  </si>
  <si>
    <t xml:space="preserve">Tycha'r </t>
  </si>
  <si>
    <t xml:space="preserve">Tynesha </t>
  </si>
  <si>
    <t>Jerel</t>
  </si>
  <si>
    <t>Sampe</t>
  </si>
  <si>
    <t xml:space="preserve">Iveanse </t>
  </si>
  <si>
    <t>W02557</t>
  </si>
  <si>
    <t xml:space="preserve">Jia </t>
  </si>
  <si>
    <t>Melaki</t>
  </si>
  <si>
    <t xml:space="preserve">Nkosi </t>
  </si>
  <si>
    <t xml:space="preserve">Teka </t>
  </si>
  <si>
    <t xml:space="preserve">Xaria </t>
  </si>
  <si>
    <t>Kipp</t>
  </si>
  <si>
    <t>Spilios</t>
  </si>
  <si>
    <t>Kirikos</t>
  </si>
  <si>
    <t>Kirton Jr</t>
  </si>
  <si>
    <t>W02507</t>
  </si>
  <si>
    <t xml:space="preserve">Chico </t>
  </si>
  <si>
    <t>Koi</t>
  </si>
  <si>
    <t>Kopel</t>
  </si>
  <si>
    <t>Koritzer Jr</t>
  </si>
  <si>
    <t>Kostick</t>
  </si>
  <si>
    <t>Kostoplis</t>
  </si>
  <si>
    <t>Koushall</t>
  </si>
  <si>
    <t xml:space="preserve">Greg </t>
  </si>
  <si>
    <t>Kramp</t>
  </si>
  <si>
    <t xml:space="preserve">Dajah </t>
  </si>
  <si>
    <t xml:space="preserve">Rayquann </t>
  </si>
  <si>
    <t>Kiah</t>
  </si>
  <si>
    <t xml:space="preserve">Binta </t>
  </si>
  <si>
    <t>Erica</t>
  </si>
  <si>
    <t>Raksha</t>
  </si>
  <si>
    <t>Kapil</t>
  </si>
  <si>
    <t xml:space="preserve">Valentine </t>
  </si>
  <si>
    <t>Kaplinski</t>
  </si>
  <si>
    <t>Akil</t>
  </si>
  <si>
    <t>Kasumba Muhangi</t>
  </si>
  <si>
    <t>Kearns</t>
  </si>
  <si>
    <t>Keefer</t>
  </si>
  <si>
    <t>Keene-EL</t>
  </si>
  <si>
    <t>Kenley</t>
  </si>
  <si>
    <t xml:space="preserve">Nashia </t>
  </si>
  <si>
    <t>Kellam</t>
  </si>
  <si>
    <t xml:space="preserve">Nashawn </t>
  </si>
  <si>
    <t>Lestrae</t>
  </si>
  <si>
    <t xml:space="preserve">Taylr </t>
  </si>
  <si>
    <t xml:space="preserve">Zaria </t>
  </si>
  <si>
    <t xml:space="preserve">Keyani </t>
  </si>
  <si>
    <t>Kenny</t>
  </si>
  <si>
    <t xml:space="preserve">Duwuan </t>
  </si>
  <si>
    <t>Kerr Bland</t>
  </si>
  <si>
    <t xml:space="preserve">Grayson </t>
  </si>
  <si>
    <t>Kess</t>
  </si>
  <si>
    <t xml:space="preserve">Danell </t>
  </si>
  <si>
    <t>Roxanna</t>
  </si>
  <si>
    <t>Keyes</t>
  </si>
  <si>
    <t>Library Computer Systems Leade</t>
  </si>
  <si>
    <t xml:space="preserve">Briannia </t>
  </si>
  <si>
    <t>W02722</t>
  </si>
  <si>
    <t xml:space="preserve">Kaliyah </t>
  </si>
  <si>
    <t>Knight-Davis</t>
  </si>
  <si>
    <t>Community Outreach Coordinator</t>
  </si>
  <si>
    <t>Kinard</t>
  </si>
  <si>
    <t>Joubert</t>
  </si>
  <si>
    <t>BPD 80</t>
  </si>
  <si>
    <t>Joyner Jr</t>
  </si>
  <si>
    <t>Judkin</t>
  </si>
  <si>
    <t>KaBah</t>
  </si>
  <si>
    <t>Kadesch</t>
  </si>
  <si>
    <t xml:space="preserve">Delano </t>
  </si>
  <si>
    <t xml:space="preserve">Kenyone </t>
  </si>
  <si>
    <t>W02130</t>
  </si>
  <si>
    <t>W02665</t>
  </si>
  <si>
    <t xml:space="preserve">Marquita </t>
  </si>
  <si>
    <t>W02576</t>
  </si>
  <si>
    <t>Lang-Williams</t>
  </si>
  <si>
    <t>TRANSPORTATION ASSOC I</t>
  </si>
  <si>
    <t>LaPier</t>
  </si>
  <si>
    <t>LaRicci</t>
  </si>
  <si>
    <t>Larsen</t>
  </si>
  <si>
    <t>Shawniece</t>
  </si>
  <si>
    <t xml:space="preserve">Kenard </t>
  </si>
  <si>
    <t>Lemon Jr</t>
  </si>
  <si>
    <t xml:space="preserve">Carlisa </t>
  </si>
  <si>
    <t xml:space="preserve">Flavour </t>
  </si>
  <si>
    <t>W02261</t>
  </si>
  <si>
    <t xml:space="preserve">Kenshawna </t>
  </si>
  <si>
    <t xml:space="preserve">Shapria </t>
  </si>
  <si>
    <t>W02357</t>
  </si>
  <si>
    <t xml:space="preserve">Tiye </t>
  </si>
  <si>
    <t xml:space="preserve">Tykiera </t>
  </si>
  <si>
    <t>Lemon</t>
  </si>
  <si>
    <t>W02595</t>
  </si>
  <si>
    <t>Kresslein</t>
  </si>
  <si>
    <t>Lennon</t>
  </si>
  <si>
    <t xml:space="preserve">Kiry </t>
  </si>
  <si>
    <t xml:space="preserve">Yasmin </t>
  </si>
  <si>
    <t>Kronfli</t>
  </si>
  <si>
    <t>Kunkle</t>
  </si>
  <si>
    <t>Labar</t>
  </si>
  <si>
    <t xml:space="preserve">Japheth </t>
  </si>
  <si>
    <t>Lai</t>
  </si>
  <si>
    <t xml:space="preserve">Lakea </t>
  </si>
  <si>
    <t xml:space="preserve">Tashome </t>
  </si>
  <si>
    <t>Lamadrid</t>
  </si>
  <si>
    <t>Leach</t>
  </si>
  <si>
    <t>W02709</t>
  </si>
  <si>
    <t>Latiolais</t>
  </si>
  <si>
    <t>Lessane</t>
  </si>
  <si>
    <t>Letterlough</t>
  </si>
  <si>
    <t>Vieen</t>
  </si>
  <si>
    <t>Leung</t>
  </si>
  <si>
    <t>Leventhall</t>
  </si>
  <si>
    <t>Levi Taylor</t>
  </si>
  <si>
    <t>Lewis Sr</t>
  </si>
  <si>
    <t>Lattanzi</t>
  </si>
  <si>
    <t>Leak</t>
  </si>
  <si>
    <t>Lamont Jr</t>
  </si>
  <si>
    <t>Lancaster III</t>
  </si>
  <si>
    <t>Lance</t>
  </si>
  <si>
    <t xml:space="preserve">Jahyra </t>
  </si>
  <si>
    <t>Lands</t>
  </si>
  <si>
    <t xml:space="preserve">Illya </t>
  </si>
  <si>
    <t>Lane Jr</t>
  </si>
  <si>
    <t xml:space="preserve">Arrit </t>
  </si>
  <si>
    <t xml:space="preserve">Jhane </t>
  </si>
  <si>
    <t xml:space="preserve">Lasha </t>
  </si>
  <si>
    <t>Leath</t>
  </si>
  <si>
    <t xml:space="preserve">Morlynne </t>
  </si>
  <si>
    <t>Lecount</t>
  </si>
  <si>
    <t xml:space="preserve">Brearnsha </t>
  </si>
  <si>
    <t xml:space="preserve">Maliq </t>
  </si>
  <si>
    <t xml:space="preserve">Kenwon </t>
  </si>
  <si>
    <t xml:space="preserve">Diquann </t>
  </si>
  <si>
    <t>Legins</t>
  </si>
  <si>
    <t xml:space="preserve">Keion </t>
  </si>
  <si>
    <t>Lymon</t>
  </si>
  <si>
    <t>W02383</t>
  </si>
  <si>
    <t>Little-Staten</t>
  </si>
  <si>
    <t xml:space="preserve">Vauneese </t>
  </si>
  <si>
    <t>Liverman</t>
  </si>
  <si>
    <t>W02340</t>
  </si>
  <si>
    <t>Livingston Jr</t>
  </si>
  <si>
    <t xml:space="preserve">Dakea </t>
  </si>
  <si>
    <t>Lockwood Lewis</t>
  </si>
  <si>
    <t>Lockwood</t>
  </si>
  <si>
    <t>Loewenthal</t>
  </si>
  <si>
    <t>W02649</t>
  </si>
  <si>
    <t>Mabry III</t>
  </si>
  <si>
    <t>Lott</t>
  </si>
  <si>
    <t>BPD 8</t>
  </si>
  <si>
    <t>Liggins</t>
  </si>
  <si>
    <t>Lightner</t>
  </si>
  <si>
    <t xml:space="preserve">Kelson </t>
  </si>
  <si>
    <t>Mackay</t>
  </si>
  <si>
    <t>Lightning</t>
  </si>
  <si>
    <t>Ligon</t>
  </si>
  <si>
    <t xml:space="preserve">Dahrian </t>
  </si>
  <si>
    <t xml:space="preserve">Dohriun </t>
  </si>
  <si>
    <t>Lippincott</t>
  </si>
  <si>
    <t xml:space="preserve">Keyonia </t>
  </si>
  <si>
    <t xml:space="preserve">Tykerra </t>
  </si>
  <si>
    <t>Mackel</t>
  </si>
  <si>
    <t>BPD 79</t>
  </si>
  <si>
    <t xml:space="preserve">Trayona </t>
  </si>
  <si>
    <t>MacFetrich</t>
  </si>
  <si>
    <t xml:space="preserve">Raheem </t>
  </si>
  <si>
    <t>Major</t>
  </si>
  <si>
    <t xml:space="preserve">Dashawn </t>
  </si>
  <si>
    <t xml:space="preserve">Justice </t>
  </si>
  <si>
    <t xml:space="preserve">Emiijah </t>
  </si>
  <si>
    <t>W02251</t>
  </si>
  <si>
    <t xml:space="preserve">Brayon </t>
  </si>
  <si>
    <t>W02321</t>
  </si>
  <si>
    <t>Luby Jr.</t>
  </si>
  <si>
    <t>Mackin</t>
  </si>
  <si>
    <t>Ludwig</t>
  </si>
  <si>
    <t>Lukiewiski</t>
  </si>
  <si>
    <t>Luo</t>
  </si>
  <si>
    <t>Lurry</t>
  </si>
  <si>
    <t>Lust</t>
  </si>
  <si>
    <t>Lybarger</t>
  </si>
  <si>
    <t>Lyles Jr</t>
  </si>
  <si>
    <t xml:space="preserve">Ikyea </t>
  </si>
  <si>
    <t xml:space="preserve">Miss </t>
  </si>
  <si>
    <t xml:space="preserve">Eli </t>
  </si>
  <si>
    <t>Lopatin</t>
  </si>
  <si>
    <t xml:space="preserve">Deairra </t>
  </si>
  <si>
    <t>Makowski</t>
  </si>
  <si>
    <t xml:space="preserve">Kandice </t>
  </si>
  <si>
    <t>Madison</t>
  </si>
  <si>
    <t>Magnuson</t>
  </si>
  <si>
    <t>Mahasa</t>
  </si>
  <si>
    <t>Anuj</t>
  </si>
  <si>
    <t xml:space="preserve">Ramesh </t>
  </si>
  <si>
    <t>MATERIALS INSPECTOR I</t>
  </si>
  <si>
    <t>Lamin</t>
  </si>
  <si>
    <t>Mccormick</t>
  </si>
  <si>
    <t>Mccallum</t>
  </si>
  <si>
    <t>McCarroll</t>
  </si>
  <si>
    <t>Mcclain</t>
  </si>
  <si>
    <t xml:space="preserve">Charone </t>
  </si>
  <si>
    <t>Mcclean</t>
  </si>
  <si>
    <t>McCleave</t>
  </si>
  <si>
    <t xml:space="preserve">Jamil </t>
  </si>
  <si>
    <t>Mcclellan</t>
  </si>
  <si>
    <t>Mccollum</t>
  </si>
  <si>
    <t>McCollum</t>
  </si>
  <si>
    <t>McCown</t>
  </si>
  <si>
    <t>W02664</t>
  </si>
  <si>
    <t xml:space="preserve">Quanta </t>
  </si>
  <si>
    <t>W02263</t>
  </si>
  <si>
    <t>Marley</t>
  </si>
  <si>
    <t xml:space="preserve">Desimoune </t>
  </si>
  <si>
    <t xml:space="preserve">Jaier </t>
  </si>
  <si>
    <t xml:space="preserve">Elisha </t>
  </si>
  <si>
    <t>Ganesha</t>
  </si>
  <si>
    <t>CITY PLANNER SUPERVISOR</t>
  </si>
  <si>
    <t xml:space="preserve">Osiris </t>
  </si>
  <si>
    <t>Marty</t>
  </si>
  <si>
    <t>Mccray Jr</t>
  </si>
  <si>
    <t>A04005</t>
  </si>
  <si>
    <t xml:space="preserve">Kelwan </t>
  </si>
  <si>
    <t>Marshall II</t>
  </si>
  <si>
    <t xml:space="preserve">Tynefa </t>
  </si>
  <si>
    <t>W02027</t>
  </si>
  <si>
    <t>Shay</t>
  </si>
  <si>
    <t>Mc Daniels</t>
  </si>
  <si>
    <t>Matarazzo</t>
  </si>
  <si>
    <t>Mathews</t>
  </si>
  <si>
    <t>Mathias</t>
  </si>
  <si>
    <t xml:space="preserve">Earlene </t>
  </si>
  <si>
    <t>Matin</t>
  </si>
  <si>
    <t>Matthews Jr</t>
  </si>
  <si>
    <t xml:space="preserve">Khatza </t>
  </si>
  <si>
    <t>Mantelli</t>
  </si>
  <si>
    <t xml:space="preserve">Aushaunti </t>
  </si>
  <si>
    <t xml:space="preserve">Donnichia </t>
  </si>
  <si>
    <t>Mcafee</t>
  </si>
  <si>
    <t>Manuyag</t>
  </si>
  <si>
    <t>Mcalily</t>
  </si>
  <si>
    <t>Mccrorey</t>
  </si>
  <si>
    <t>W02511</t>
  </si>
  <si>
    <t xml:space="preserve">Kirred </t>
  </si>
  <si>
    <t>Marcano</t>
  </si>
  <si>
    <t>W02661</t>
  </si>
  <si>
    <t>McBee</t>
  </si>
  <si>
    <t xml:space="preserve">Eljay </t>
  </si>
  <si>
    <t>McBride Jr</t>
  </si>
  <si>
    <t>McBride Sr</t>
  </si>
  <si>
    <t xml:space="preserve">Desmine </t>
  </si>
  <si>
    <t>Mcbride</t>
  </si>
  <si>
    <t xml:space="preserve">Datwon </t>
  </si>
  <si>
    <t>McCaden</t>
  </si>
  <si>
    <t>McCaffity</t>
  </si>
  <si>
    <t xml:space="preserve">Sheonna </t>
  </si>
  <si>
    <t xml:space="preserve">Tyia </t>
  </si>
  <si>
    <t xml:space="preserve">Tyjai </t>
  </si>
  <si>
    <t xml:space="preserve">Evander </t>
  </si>
  <si>
    <t>Maye</t>
  </si>
  <si>
    <t>Ikia</t>
  </si>
  <si>
    <t>Mclean Jr</t>
  </si>
  <si>
    <t>Maritza</t>
  </si>
  <si>
    <t>Mejias</t>
  </si>
  <si>
    <t>Melnick</t>
  </si>
  <si>
    <t>Melton III</t>
  </si>
  <si>
    <t>Melton</t>
  </si>
  <si>
    <t>Menapace</t>
  </si>
  <si>
    <t>Mendes</t>
  </si>
  <si>
    <t xml:space="preserve">Torie </t>
  </si>
  <si>
    <t>Miales</t>
  </si>
  <si>
    <t>Merchant</t>
  </si>
  <si>
    <t>Merino</t>
  </si>
  <si>
    <t xml:space="preserve">Xeniah </t>
  </si>
  <si>
    <t>Merrell</t>
  </si>
  <si>
    <t>Messina</t>
  </si>
  <si>
    <t>McKelvey</t>
  </si>
  <si>
    <t>McKenstry</t>
  </si>
  <si>
    <t>Mckinney Jr</t>
  </si>
  <si>
    <t>Mckissick</t>
  </si>
  <si>
    <t>W02376</t>
  </si>
  <si>
    <t>McKiver</t>
  </si>
  <si>
    <t xml:space="preserve">Davontae </t>
  </si>
  <si>
    <t>Mcknight</t>
  </si>
  <si>
    <t>W02086</t>
  </si>
  <si>
    <t>W02373</t>
  </si>
  <si>
    <t>Mckoy Jr</t>
  </si>
  <si>
    <t>Mckoy</t>
  </si>
  <si>
    <t xml:space="preserve">Jalia </t>
  </si>
  <si>
    <t>W02579</t>
  </si>
  <si>
    <t xml:space="preserve">Laquan </t>
  </si>
  <si>
    <t>Mclaughlin</t>
  </si>
  <si>
    <t xml:space="preserve">Dayrel </t>
  </si>
  <si>
    <t>Mcfarland Jr</t>
  </si>
  <si>
    <t>Mianulli</t>
  </si>
  <si>
    <t>Mclean</t>
  </si>
  <si>
    <t>W02167</t>
  </si>
  <si>
    <t xml:space="preserve">Malkia </t>
  </si>
  <si>
    <t xml:space="preserve">Nisjhay </t>
  </si>
  <si>
    <t xml:space="preserve">Shamari </t>
  </si>
  <si>
    <t>Mcleod</t>
  </si>
  <si>
    <t>Mcmillan Jr</t>
  </si>
  <si>
    <t xml:space="preserve">Taron </t>
  </si>
  <si>
    <t>McDonald Sr</t>
  </si>
  <si>
    <t>Micah-Jones</t>
  </si>
  <si>
    <t xml:space="preserve">Breonna </t>
  </si>
  <si>
    <t>Mcmillan</t>
  </si>
  <si>
    <t xml:space="preserve">Chellsie </t>
  </si>
  <si>
    <t>McNeese</t>
  </si>
  <si>
    <t>Mcneil</t>
  </si>
  <si>
    <t xml:space="preserve">Martas </t>
  </si>
  <si>
    <t>McNish</t>
  </si>
  <si>
    <t>Mcnutt Jr</t>
  </si>
  <si>
    <t>Mcphail</t>
  </si>
  <si>
    <t xml:space="preserve">Dequantae </t>
  </si>
  <si>
    <t xml:space="preserve">Hakeem </t>
  </si>
  <si>
    <t>Mickens</t>
  </si>
  <si>
    <t xml:space="preserve">Thadius </t>
  </si>
  <si>
    <t>Chamia</t>
  </si>
  <si>
    <t>Mcmorris</t>
  </si>
  <si>
    <t>Mcdonald</t>
  </si>
  <si>
    <t xml:space="preserve">Daijah </t>
  </si>
  <si>
    <t xml:space="preserve">Myshala </t>
  </si>
  <si>
    <t>Mildenberg</t>
  </si>
  <si>
    <t xml:space="preserve">Antonia </t>
  </si>
  <si>
    <t xml:space="preserve">Marika </t>
  </si>
  <si>
    <t>BPD 72</t>
  </si>
  <si>
    <t>Tyliah</t>
  </si>
  <si>
    <t>McFadden III</t>
  </si>
  <si>
    <t xml:space="preserve">Jameka </t>
  </si>
  <si>
    <t>Mcfadden</t>
  </si>
  <si>
    <t xml:space="preserve">Stancil </t>
  </si>
  <si>
    <t>Mcnair III</t>
  </si>
  <si>
    <t>Mcgougan</t>
  </si>
  <si>
    <t xml:space="preserve">Khamaya </t>
  </si>
  <si>
    <t>Mcguire</t>
  </si>
  <si>
    <t>McHenry</t>
  </si>
  <si>
    <t xml:space="preserve">Markeese </t>
  </si>
  <si>
    <t>ENVIRONMENTAL HEALTH SUPV</t>
  </si>
  <si>
    <t>Morris-Compton</t>
  </si>
  <si>
    <t>CITY PLANNER II CHAP</t>
  </si>
  <si>
    <t>Lindsay</t>
  </si>
  <si>
    <t>Moschera</t>
  </si>
  <si>
    <t>Iann</t>
  </si>
  <si>
    <t>Moser</t>
  </si>
  <si>
    <t xml:space="preserve">Tybria </t>
  </si>
  <si>
    <t>Moragne El</t>
  </si>
  <si>
    <t xml:space="preserve">Kaniesha </t>
  </si>
  <si>
    <t>BPD 31</t>
  </si>
  <si>
    <t xml:space="preserve">Dashania </t>
  </si>
  <si>
    <t>Moorman</t>
  </si>
  <si>
    <t>Moody Jr</t>
  </si>
  <si>
    <t>W02217</t>
  </si>
  <si>
    <t xml:space="preserve">Joidon </t>
  </si>
  <si>
    <t>Mohorn</t>
  </si>
  <si>
    <t>W02267</t>
  </si>
  <si>
    <t>W02090</t>
  </si>
  <si>
    <t xml:space="preserve">Tangier </t>
  </si>
  <si>
    <t>W02585</t>
  </si>
  <si>
    <t xml:space="preserve">Deaja </t>
  </si>
  <si>
    <t>Candice</t>
  </si>
  <si>
    <t>Mollock</t>
  </si>
  <si>
    <t xml:space="preserve">Bronte </t>
  </si>
  <si>
    <t>Monplaisir</t>
  </si>
  <si>
    <t>W02106</t>
  </si>
  <si>
    <t xml:space="preserve">Bryce </t>
  </si>
  <si>
    <t>W02254</t>
  </si>
  <si>
    <t xml:space="preserve">Lia </t>
  </si>
  <si>
    <t xml:space="preserve">Kaylin </t>
  </si>
  <si>
    <t>Anastasia</t>
  </si>
  <si>
    <t xml:space="preserve">Raishawn </t>
  </si>
  <si>
    <t>Morones</t>
  </si>
  <si>
    <t xml:space="preserve">Jabril </t>
  </si>
  <si>
    <t xml:space="preserve">Jeron </t>
  </si>
  <si>
    <t xml:space="preserve">Miyah </t>
  </si>
  <si>
    <t xml:space="preserve">Zachry </t>
  </si>
  <si>
    <t>Sushmita</t>
  </si>
  <si>
    <t>Mitra</t>
  </si>
  <si>
    <t>Vago</t>
  </si>
  <si>
    <t>Millings May</t>
  </si>
  <si>
    <t>W02062</t>
  </si>
  <si>
    <t xml:space="preserve">Daeshaun </t>
  </si>
  <si>
    <t xml:space="preserve">Cardinia </t>
  </si>
  <si>
    <t xml:space="preserve">Dlorin </t>
  </si>
  <si>
    <t xml:space="preserve">Dondi </t>
  </si>
  <si>
    <t>Fabien</t>
  </si>
  <si>
    <t>Milord</t>
  </si>
  <si>
    <t xml:space="preserve">Tonie </t>
  </si>
  <si>
    <t>Miner</t>
  </si>
  <si>
    <t xml:space="preserve">Destini </t>
  </si>
  <si>
    <t xml:space="preserve">Jequan </t>
  </si>
  <si>
    <t>Mister</t>
  </si>
  <si>
    <t>BPD 71</t>
  </si>
  <si>
    <t xml:space="preserve">Jayquana </t>
  </si>
  <si>
    <t xml:space="preserve">Merrell </t>
  </si>
  <si>
    <t xml:space="preserve">Quindell </t>
  </si>
  <si>
    <t>W02144</t>
  </si>
  <si>
    <t>W02645</t>
  </si>
  <si>
    <t>Neville</t>
  </si>
  <si>
    <t>New-Schneider</t>
  </si>
  <si>
    <t xml:space="preserve">Chermone </t>
  </si>
  <si>
    <t>Newmuis</t>
  </si>
  <si>
    <t>Ellie</t>
  </si>
  <si>
    <t xml:space="preserve">Jahira </t>
  </si>
  <si>
    <t xml:space="preserve">Saequan </t>
  </si>
  <si>
    <t>NETWORK OPERATIONS COORD LIBRA</t>
  </si>
  <si>
    <t xml:space="preserve">Jaylian </t>
  </si>
  <si>
    <t xml:space="preserve">Tashona </t>
  </si>
  <si>
    <t>Neals</t>
  </si>
  <si>
    <t>Myles Jr</t>
  </si>
  <si>
    <t>IT Division Manager</t>
  </si>
  <si>
    <t>Murray Jr</t>
  </si>
  <si>
    <t xml:space="preserve">Tamia </t>
  </si>
  <si>
    <t>RECYCLING COORDINATOR</t>
  </si>
  <si>
    <t>Muse</t>
  </si>
  <si>
    <t>Aviation Maintenance Prgm Supv</t>
  </si>
  <si>
    <t>Mutinda</t>
  </si>
  <si>
    <t>Muza</t>
  </si>
  <si>
    <t>Mwangi</t>
  </si>
  <si>
    <t xml:space="preserve">Ajee </t>
  </si>
  <si>
    <t xml:space="preserve">Dajanai </t>
  </si>
  <si>
    <t xml:space="preserve">Tavaz </t>
  </si>
  <si>
    <t xml:space="preserve">Jamale </t>
  </si>
  <si>
    <t>Myrick</t>
  </si>
  <si>
    <t>Nabulsi</t>
  </si>
  <si>
    <t xml:space="preserve">Parrish </t>
  </si>
  <si>
    <t>Aurelian</t>
  </si>
  <si>
    <t>Nicolau</t>
  </si>
  <si>
    <t xml:space="preserve">Siena </t>
  </si>
  <si>
    <t>Muriel</t>
  </si>
  <si>
    <t>BPD 70</t>
  </si>
  <si>
    <t>Kaitlin</t>
  </si>
  <si>
    <t xml:space="preserve">Jackson </t>
  </si>
  <si>
    <t>Narrett</t>
  </si>
  <si>
    <t xml:space="preserve">Aurlenota </t>
  </si>
  <si>
    <t>Moultrie</t>
  </si>
  <si>
    <t>W02505</t>
  </si>
  <si>
    <t xml:space="preserve">Deaisha </t>
  </si>
  <si>
    <t>Nkere</t>
  </si>
  <si>
    <t xml:space="preserve">Donache </t>
  </si>
  <si>
    <t xml:space="preserve">Shemare </t>
  </si>
  <si>
    <t>Nelson III</t>
  </si>
  <si>
    <t xml:space="preserve">Marcel </t>
  </si>
  <si>
    <t xml:space="preserve">Shambria </t>
  </si>
  <si>
    <t>W02319</t>
  </si>
  <si>
    <t xml:space="preserve">Yakima </t>
  </si>
  <si>
    <t>Nesbitt</t>
  </si>
  <si>
    <t>Muhammad El</t>
  </si>
  <si>
    <t>W02244</t>
  </si>
  <si>
    <t xml:space="preserve">Cotavious </t>
  </si>
  <si>
    <t>W02201</t>
  </si>
  <si>
    <t>W02362</t>
  </si>
  <si>
    <t>Nutt</t>
  </si>
  <si>
    <t xml:space="preserve">Lechi </t>
  </si>
  <si>
    <t>Nwanegwo</t>
  </si>
  <si>
    <t xml:space="preserve">Ogechukwu </t>
  </si>
  <si>
    <t>W02562</t>
  </si>
  <si>
    <t xml:space="preserve">Nwora </t>
  </si>
  <si>
    <t>Nwokolo</t>
  </si>
  <si>
    <t>Nwosu</t>
  </si>
  <si>
    <t xml:space="preserve">Chichi </t>
  </si>
  <si>
    <t>Nyagah-Nash</t>
  </si>
  <si>
    <t>Paden</t>
  </si>
  <si>
    <t>Page</t>
  </si>
  <si>
    <t xml:space="preserve">Nicketta </t>
  </si>
  <si>
    <t xml:space="preserve">Sherwyn </t>
  </si>
  <si>
    <t>Olufunso</t>
  </si>
  <si>
    <t>Onamade</t>
  </si>
  <si>
    <t xml:space="preserve">Olumide </t>
  </si>
  <si>
    <t>Onasanya</t>
  </si>
  <si>
    <t xml:space="preserve">Okechi </t>
  </si>
  <si>
    <t>Onyeje</t>
  </si>
  <si>
    <t>Oppel</t>
  </si>
  <si>
    <t>Oriowo</t>
  </si>
  <si>
    <t>Osodi Jr</t>
  </si>
  <si>
    <t>Osodi</t>
  </si>
  <si>
    <t xml:space="preserve">Chukwuemeke </t>
  </si>
  <si>
    <t>Osuhor</t>
  </si>
  <si>
    <t>Oursler</t>
  </si>
  <si>
    <t>Owen III</t>
  </si>
  <si>
    <t xml:space="preserve">Bella </t>
  </si>
  <si>
    <t xml:space="preserve">Ravin </t>
  </si>
  <si>
    <t>Partlow</t>
  </si>
  <si>
    <t xml:space="preserve">Qaaree </t>
  </si>
  <si>
    <t>Paul Jr</t>
  </si>
  <si>
    <t>Palmore</t>
  </si>
  <si>
    <t>Anim</t>
  </si>
  <si>
    <t>Papale</t>
  </si>
  <si>
    <t>Senior Capital Planning Analys</t>
  </si>
  <si>
    <t xml:space="preserve">Varghese </t>
  </si>
  <si>
    <t>COMMUNICATION SERVICES ADMINIS</t>
  </si>
  <si>
    <t>Saira</t>
  </si>
  <si>
    <t>Paredes</t>
  </si>
  <si>
    <t xml:space="preserve">Cydney </t>
  </si>
  <si>
    <t>W02252</t>
  </si>
  <si>
    <t xml:space="preserve">Johnathon </t>
  </si>
  <si>
    <t>Ohale</t>
  </si>
  <si>
    <t xml:space="preserve">Shaerica </t>
  </si>
  <si>
    <t xml:space="preserve">Shaquille </t>
  </si>
  <si>
    <t xml:space="preserve">Shyketa </t>
  </si>
  <si>
    <t>Parrison</t>
  </si>
  <si>
    <t>O'Dell</t>
  </si>
  <si>
    <t>O'Grady</t>
  </si>
  <si>
    <t>Oals</t>
  </si>
  <si>
    <t xml:space="preserve">Jaliyah </t>
  </si>
  <si>
    <t>Odoms Parson</t>
  </si>
  <si>
    <t xml:space="preserve">Joelle </t>
  </si>
  <si>
    <t xml:space="preserve">Joey </t>
  </si>
  <si>
    <t>Odoms</t>
  </si>
  <si>
    <t xml:space="preserve">Taniki </t>
  </si>
  <si>
    <t xml:space="preserve">Stephane </t>
  </si>
  <si>
    <t>Ohin</t>
  </si>
  <si>
    <t>Ohmstede</t>
  </si>
  <si>
    <t xml:space="preserve">Efuru </t>
  </si>
  <si>
    <t>Okororie</t>
  </si>
  <si>
    <t>Oldendorf</t>
  </si>
  <si>
    <t xml:space="preserve">Kelcey </t>
  </si>
  <si>
    <t xml:space="preserve">Seanae </t>
  </si>
  <si>
    <t xml:space="preserve">Najahla </t>
  </si>
  <si>
    <t>Olumiji</t>
  </si>
  <si>
    <t>W02036</t>
  </si>
  <si>
    <t>Perry Harden</t>
  </si>
  <si>
    <t>Perry Jr</t>
  </si>
  <si>
    <t>W02142</t>
  </si>
  <si>
    <t xml:space="preserve">Naadia </t>
  </si>
  <si>
    <t>W02567</t>
  </si>
  <si>
    <t xml:space="preserve">Tyrik </t>
  </si>
  <si>
    <t>Persico</t>
  </si>
  <si>
    <t xml:space="preserve">Hannah </t>
  </si>
  <si>
    <t>Perskie</t>
  </si>
  <si>
    <t xml:space="preserve">Qasmine </t>
  </si>
  <si>
    <t>Peth</t>
  </si>
  <si>
    <t>Petitt</t>
  </si>
  <si>
    <t>W02575</t>
  </si>
  <si>
    <t xml:space="preserve">Shatiera </t>
  </si>
  <si>
    <t>Pivec</t>
  </si>
  <si>
    <t>Player</t>
  </si>
  <si>
    <t xml:space="preserve">Daquon </t>
  </si>
  <si>
    <t>Plummer</t>
  </si>
  <si>
    <t>Poindexter</t>
  </si>
  <si>
    <t xml:space="preserve">Keyosha </t>
  </si>
  <si>
    <t xml:space="preserve">Shovonte </t>
  </si>
  <si>
    <t>Pretlow</t>
  </si>
  <si>
    <t>Pillion</t>
  </si>
  <si>
    <t>Pinchback Jr</t>
  </si>
  <si>
    <t xml:space="preserve">Deshawn </t>
  </si>
  <si>
    <t xml:space="preserve">Shyeonia </t>
  </si>
  <si>
    <t xml:space="preserve">Kiarra </t>
  </si>
  <si>
    <t>Peete</t>
  </si>
  <si>
    <t xml:space="preserve">Dalanno </t>
  </si>
  <si>
    <t xml:space="preserve">Adanna </t>
  </si>
  <si>
    <t>W02644</t>
  </si>
  <si>
    <t xml:space="preserve">Kenara </t>
  </si>
  <si>
    <t xml:space="preserve">Alejandro </t>
  </si>
  <si>
    <t>BPD 7</t>
  </si>
  <si>
    <t>FIRE SUPPLY COORDINATOR</t>
  </si>
  <si>
    <t>Penczek</t>
  </si>
  <si>
    <t>Pender</t>
  </si>
  <si>
    <t>Phelan</t>
  </si>
  <si>
    <t>W02641</t>
  </si>
  <si>
    <t xml:space="preserve">Takoma </t>
  </si>
  <si>
    <t>Prado</t>
  </si>
  <si>
    <t xml:space="preserve">Tasmine </t>
  </si>
  <si>
    <t>Prater</t>
  </si>
  <si>
    <t xml:space="preserve">Darvis </t>
  </si>
  <si>
    <t>Prescoe</t>
  </si>
  <si>
    <t>Pennington Stanley</t>
  </si>
  <si>
    <t>Percell</t>
  </si>
  <si>
    <t xml:space="preserve">Ciarra </t>
  </si>
  <si>
    <t>Porter Glen</t>
  </si>
  <si>
    <t xml:space="preserve">Lasette </t>
  </si>
  <si>
    <t>W02721</t>
  </si>
  <si>
    <t>Shaaron</t>
  </si>
  <si>
    <t xml:space="preserve">Sharayna </t>
  </si>
  <si>
    <t xml:space="preserve">Ceerra </t>
  </si>
  <si>
    <t>W02012</t>
  </si>
  <si>
    <t xml:space="preserve">Makala </t>
  </si>
  <si>
    <t>Acqualine</t>
  </si>
  <si>
    <t>Pridget</t>
  </si>
  <si>
    <t xml:space="preserve">Shakera </t>
  </si>
  <si>
    <t>Dustin</t>
  </si>
  <si>
    <t>Prievo</t>
  </si>
  <si>
    <t xml:space="preserve">Dawyan </t>
  </si>
  <si>
    <t xml:space="preserve">Akiliah </t>
  </si>
  <si>
    <t>Radford</t>
  </si>
  <si>
    <t>W02112</t>
  </si>
  <si>
    <t xml:space="preserve">Shanee' </t>
  </si>
  <si>
    <t>Icia</t>
  </si>
  <si>
    <t>Vashawn</t>
  </si>
  <si>
    <t>Raiford</t>
  </si>
  <si>
    <t xml:space="preserve">Benaiah </t>
  </si>
  <si>
    <t>Rajendran</t>
  </si>
  <si>
    <t xml:space="preserve">Cori </t>
  </si>
  <si>
    <t xml:space="preserve">Jabria </t>
  </si>
  <si>
    <t>Pritchett</t>
  </si>
  <si>
    <t xml:space="preserve">Tatia </t>
  </si>
  <si>
    <t>Aadam</t>
  </si>
  <si>
    <t>Sharif</t>
  </si>
  <si>
    <t xml:space="preserve">Brenden </t>
  </si>
  <si>
    <t>Provow</t>
  </si>
  <si>
    <t xml:space="preserve">Seneferu </t>
  </si>
  <si>
    <t>Ptah</t>
  </si>
  <si>
    <t>W02177</t>
  </si>
  <si>
    <t>Pullen</t>
  </si>
  <si>
    <t>BPD 69</t>
  </si>
  <si>
    <t>Purcachi</t>
  </si>
  <si>
    <t xml:space="preserve">Cydni </t>
  </si>
  <si>
    <t xml:space="preserve">Kevia </t>
  </si>
  <si>
    <t>Restuccia</t>
  </si>
  <si>
    <t>Puryear</t>
  </si>
  <si>
    <t>Randall-Alexander</t>
  </si>
  <si>
    <t xml:space="preserve">Tyzhea </t>
  </si>
  <si>
    <t>Ranson</t>
  </si>
  <si>
    <t>INSPECTION ASSOCIATE SUPV</t>
  </si>
  <si>
    <t xml:space="preserve">Sidnei </t>
  </si>
  <si>
    <t>Rawles</t>
  </si>
  <si>
    <t>Rawlings Jr</t>
  </si>
  <si>
    <t>Putty</t>
  </si>
  <si>
    <t>W02347</t>
  </si>
  <si>
    <t xml:space="preserve">Antwonate </t>
  </si>
  <si>
    <t xml:space="preserve">Toryan </t>
  </si>
  <si>
    <t>W02114</t>
  </si>
  <si>
    <t xml:space="preserve">Xavia </t>
  </si>
  <si>
    <t>Reeder Jr</t>
  </si>
  <si>
    <t xml:space="preserve">Demonte </t>
  </si>
  <si>
    <t>Reeds</t>
  </si>
  <si>
    <t xml:space="preserve">Kashiya </t>
  </si>
  <si>
    <t>Reese</t>
  </si>
  <si>
    <t xml:space="preserve">Rhea </t>
  </si>
  <si>
    <t>Pyles</t>
  </si>
  <si>
    <t>W02589</t>
  </si>
  <si>
    <t xml:space="preserve">Danesha </t>
  </si>
  <si>
    <t>Quan</t>
  </si>
  <si>
    <t xml:space="preserve">Deleon </t>
  </si>
  <si>
    <t>Quick Jr</t>
  </si>
  <si>
    <t>Quigley</t>
  </si>
  <si>
    <t xml:space="preserve">Diamonique </t>
  </si>
  <si>
    <t>W02070</t>
  </si>
  <si>
    <t>Reddy</t>
  </si>
  <si>
    <t>Redfern Jr</t>
  </si>
  <si>
    <t xml:space="preserve">Wendi </t>
  </si>
  <si>
    <t>Reynolds-Stokes</t>
  </si>
  <si>
    <t>Rhodes Jr</t>
  </si>
  <si>
    <t>Rhue</t>
  </si>
  <si>
    <t>Rice IV</t>
  </si>
  <si>
    <t>BPD 68</t>
  </si>
  <si>
    <t xml:space="preserve">Bette </t>
  </si>
  <si>
    <t xml:space="preserve">Lanita </t>
  </si>
  <si>
    <t xml:space="preserve">Louvenia </t>
  </si>
  <si>
    <t>W02216</t>
  </si>
  <si>
    <t>Andres</t>
  </si>
  <si>
    <t xml:space="preserve">Jerick </t>
  </si>
  <si>
    <t xml:space="preserve">Jontae </t>
  </si>
  <si>
    <t xml:space="preserve">Nasheam </t>
  </si>
  <si>
    <t xml:space="preserve">Shantia </t>
  </si>
  <si>
    <t xml:space="preserve">Shaquil </t>
  </si>
  <si>
    <t xml:space="preserve">Kennedi </t>
  </si>
  <si>
    <t xml:space="preserve">Shardell </t>
  </si>
  <si>
    <t xml:space="preserve">Tytiana </t>
  </si>
  <si>
    <t xml:space="preserve">Vashon </t>
  </si>
  <si>
    <t>Roby</t>
  </si>
  <si>
    <t>Rocks</t>
  </si>
  <si>
    <t>PERMITS AND RECORDS TECHNICIAN</t>
  </si>
  <si>
    <t>Rimolo</t>
  </si>
  <si>
    <t>Ricks Smith</t>
  </si>
  <si>
    <t xml:space="preserve">Marquetta </t>
  </si>
  <si>
    <t xml:space="preserve">Jaconda </t>
  </si>
  <si>
    <t xml:space="preserve">Mariama </t>
  </si>
  <si>
    <t>Robinson Burgess</t>
  </si>
  <si>
    <t xml:space="preserve">Jousha </t>
  </si>
  <si>
    <t xml:space="preserve">Chantelle </t>
  </si>
  <si>
    <t>Rosenbluth</t>
  </si>
  <si>
    <t>Ross II</t>
  </si>
  <si>
    <t>BPD 66</t>
  </si>
  <si>
    <t xml:space="preserve">Timya </t>
  </si>
  <si>
    <t>BPD 67</t>
  </si>
  <si>
    <t xml:space="preserve">Drayton </t>
  </si>
  <si>
    <t>Riles Jr</t>
  </si>
  <si>
    <t>FISCAL POLICY ANALYST</t>
  </si>
  <si>
    <t xml:space="preserve">Shawntiea </t>
  </si>
  <si>
    <t xml:space="preserve">Tyaona </t>
  </si>
  <si>
    <t>Rothstein</t>
  </si>
  <si>
    <t>Rouhani</t>
  </si>
  <si>
    <t>W02160</t>
  </si>
  <si>
    <t xml:space="preserve">Dmonte </t>
  </si>
  <si>
    <t>Rubin Fitzgerald</t>
  </si>
  <si>
    <t xml:space="preserve">Saad </t>
  </si>
  <si>
    <t>Rizzo</t>
  </si>
  <si>
    <t xml:space="preserve">Kirt </t>
  </si>
  <si>
    <t>Keonshay</t>
  </si>
  <si>
    <t>Sherell</t>
  </si>
  <si>
    <t>Savage II</t>
  </si>
  <si>
    <t xml:space="preserve">Detria </t>
  </si>
  <si>
    <t xml:space="preserve">Jauan </t>
  </si>
  <si>
    <t>Russo IV</t>
  </si>
  <si>
    <t>Ruther</t>
  </si>
  <si>
    <t>BPD 65</t>
  </si>
  <si>
    <t>Schaferbien</t>
  </si>
  <si>
    <t>Schappi</t>
  </si>
  <si>
    <t>Scharf</t>
  </si>
  <si>
    <t xml:space="preserve">Britney </t>
  </si>
  <si>
    <t>Schiszik</t>
  </si>
  <si>
    <t xml:space="preserve">Sherie </t>
  </si>
  <si>
    <t>Rudisill</t>
  </si>
  <si>
    <t xml:space="preserve">jeffery </t>
  </si>
  <si>
    <t>sandusky</t>
  </si>
  <si>
    <t>Rueger</t>
  </si>
  <si>
    <t xml:space="preserve">Cavonte </t>
  </si>
  <si>
    <t>Ruiz Thomas</t>
  </si>
  <si>
    <t>Rush III</t>
  </si>
  <si>
    <t xml:space="preserve">Chantal </t>
  </si>
  <si>
    <t xml:space="preserve">Ismail </t>
  </si>
  <si>
    <t>Sanni-Ojikutu</t>
  </si>
  <si>
    <t xml:space="preserve">Beau </t>
  </si>
  <si>
    <t>Schreiber</t>
  </si>
  <si>
    <t xml:space="preserve">Geniece </t>
  </si>
  <si>
    <t>Sambola</t>
  </si>
  <si>
    <t>Samman</t>
  </si>
  <si>
    <t>San Miguel</t>
  </si>
  <si>
    <t>LIBRARY DEVELOPMENT ASSISTANT</t>
  </si>
  <si>
    <t>Keisha</t>
  </si>
  <si>
    <t xml:space="preserve">Khiyea </t>
  </si>
  <si>
    <t xml:space="preserve">Dyshae </t>
  </si>
  <si>
    <t>Schuch</t>
  </si>
  <si>
    <t xml:space="preserve">Jonay </t>
  </si>
  <si>
    <t>Jonell</t>
  </si>
  <si>
    <t>Manhari</t>
  </si>
  <si>
    <t>Sapkota</t>
  </si>
  <si>
    <t>Sauder</t>
  </si>
  <si>
    <t>Saunders III</t>
  </si>
  <si>
    <t xml:space="preserve">Desire </t>
  </si>
  <si>
    <t>W02021</t>
  </si>
  <si>
    <t>Schurman</t>
  </si>
  <si>
    <t>Schweizer</t>
  </si>
  <si>
    <t xml:space="preserve">Noah </t>
  </si>
  <si>
    <t>Scofield</t>
  </si>
  <si>
    <t>Scoglio</t>
  </si>
  <si>
    <t xml:space="preserve">Sanaa </t>
  </si>
  <si>
    <t>Sabah</t>
  </si>
  <si>
    <t>Sabree</t>
  </si>
  <si>
    <t>Sakles</t>
  </si>
  <si>
    <t xml:space="preserve">Babatunde </t>
  </si>
  <si>
    <t>Salaam</t>
  </si>
  <si>
    <t>Singleton Jr</t>
  </si>
  <si>
    <t xml:space="preserve">Kelsie </t>
  </si>
  <si>
    <t>Sippio</t>
  </si>
  <si>
    <t>BPD 63</t>
  </si>
  <si>
    <t>Shuford</t>
  </si>
  <si>
    <t xml:space="preserve">Valisha </t>
  </si>
  <si>
    <t>Shum</t>
  </si>
  <si>
    <t>BPD 64</t>
  </si>
  <si>
    <t>Scurry</t>
  </si>
  <si>
    <t xml:space="preserve">Nyasha </t>
  </si>
  <si>
    <t xml:space="preserve">Kawand </t>
  </si>
  <si>
    <t>Seaton</t>
  </si>
  <si>
    <t xml:space="preserve">Zaneta </t>
  </si>
  <si>
    <t>Seawell</t>
  </si>
  <si>
    <t>Seeney Jr</t>
  </si>
  <si>
    <t xml:space="preserve">Tanzania </t>
  </si>
  <si>
    <t>Seeney</t>
  </si>
  <si>
    <t>Sheridan</t>
  </si>
  <si>
    <t>Siddall</t>
  </si>
  <si>
    <t>W02265</t>
  </si>
  <si>
    <t xml:space="preserve">Lyric </t>
  </si>
  <si>
    <t>Small Smith</t>
  </si>
  <si>
    <t>Azalee</t>
  </si>
  <si>
    <t xml:space="preserve">Donsha </t>
  </si>
  <si>
    <t>Smedley</t>
  </si>
  <si>
    <t>Smith Bey</t>
  </si>
  <si>
    <t xml:space="preserve">Sequoia </t>
  </si>
  <si>
    <t>Seleia</t>
  </si>
  <si>
    <t>Semmler</t>
  </si>
  <si>
    <t>Servis</t>
  </si>
  <si>
    <t>Sessoms</t>
  </si>
  <si>
    <t>W02202</t>
  </si>
  <si>
    <t xml:space="preserve">Andres </t>
  </si>
  <si>
    <t>Severino</t>
  </si>
  <si>
    <t>Seward Jr</t>
  </si>
  <si>
    <t xml:space="preserve">Zakiya </t>
  </si>
  <si>
    <t>W02230</t>
  </si>
  <si>
    <t>Shaheedpeace</t>
  </si>
  <si>
    <t xml:space="preserve">Kazzmen </t>
  </si>
  <si>
    <t>Shanks</t>
  </si>
  <si>
    <t>Simms Jr</t>
  </si>
  <si>
    <t>BPD 78</t>
  </si>
  <si>
    <t xml:space="preserve">Sabriaya </t>
  </si>
  <si>
    <t>Shive</t>
  </si>
  <si>
    <t xml:space="preserve">Laisha </t>
  </si>
  <si>
    <t>W02337</t>
  </si>
  <si>
    <t xml:space="preserve">Hovhannes </t>
  </si>
  <si>
    <t>Simonyan</t>
  </si>
  <si>
    <t xml:space="preserve">Tiasha </t>
  </si>
  <si>
    <t xml:space="preserve">Kazarrian </t>
  </si>
  <si>
    <t>Silva Mcguire</t>
  </si>
  <si>
    <t xml:space="preserve">Earvin </t>
  </si>
  <si>
    <t xml:space="preserve">Meona </t>
  </si>
  <si>
    <t xml:space="preserve">Dawntrice </t>
  </si>
  <si>
    <t xml:space="preserve">Imhotep </t>
  </si>
  <si>
    <t>Simba</t>
  </si>
  <si>
    <t>Simmons III</t>
  </si>
  <si>
    <t xml:space="preserve">Laquaine </t>
  </si>
  <si>
    <t>W02381</t>
  </si>
  <si>
    <t xml:space="preserve">Tebra </t>
  </si>
  <si>
    <t>Tyrice</t>
  </si>
  <si>
    <t>Damond</t>
  </si>
  <si>
    <t xml:space="preserve">Dallante </t>
  </si>
  <si>
    <t xml:space="preserve">Zanykia </t>
  </si>
  <si>
    <t xml:space="preserve">Marice </t>
  </si>
  <si>
    <t>Smith Sr.</t>
  </si>
  <si>
    <t>BPD 62</t>
  </si>
  <si>
    <t>W02081</t>
  </si>
  <si>
    <t>Philonese</t>
  </si>
  <si>
    <t>Smith-Brickus</t>
  </si>
  <si>
    <t>Antionette</t>
  </si>
  <si>
    <t>Smith-Nelson</t>
  </si>
  <si>
    <t>Smooth</t>
  </si>
  <si>
    <t>Cristian</t>
  </si>
  <si>
    <t>Song</t>
  </si>
  <si>
    <t>Sorrell Jr</t>
  </si>
  <si>
    <t>Sparklin</t>
  </si>
  <si>
    <t>Speaker</t>
  </si>
  <si>
    <t>Spearman Jr</t>
  </si>
  <si>
    <t>Quintez</t>
  </si>
  <si>
    <t xml:space="preserve">Neko </t>
  </si>
  <si>
    <t xml:space="preserve">Shantalla </t>
  </si>
  <si>
    <t xml:space="preserve">Shiela </t>
  </si>
  <si>
    <t xml:space="preserve">Stephaney </t>
  </si>
  <si>
    <t xml:space="preserve">Traunyay </t>
  </si>
  <si>
    <t xml:space="preserve">Tysheena </t>
  </si>
  <si>
    <t>BPD 60</t>
  </si>
  <si>
    <t xml:space="preserve">Tylisha </t>
  </si>
  <si>
    <t xml:space="preserve">Tayshawn </t>
  </si>
  <si>
    <t>W02074</t>
  </si>
  <si>
    <t>BPD 77</t>
  </si>
  <si>
    <t>Soane Jr.</t>
  </si>
  <si>
    <t>Sokol</t>
  </si>
  <si>
    <t>Sollers IV</t>
  </si>
  <si>
    <t>W02365</t>
  </si>
  <si>
    <t>BPD 61</t>
  </si>
  <si>
    <t xml:space="preserve">Jaimie </t>
  </si>
  <si>
    <t xml:space="preserve">Nyteria </t>
  </si>
  <si>
    <t>W02583</t>
  </si>
  <si>
    <t xml:space="preserve">Raedejah </t>
  </si>
  <si>
    <t>COMMUNITY COORDINATOR</t>
  </si>
  <si>
    <t xml:space="preserve">Rawshia </t>
  </si>
  <si>
    <t>Szakolczai</t>
  </si>
  <si>
    <t>Szczawinski</t>
  </si>
  <si>
    <t>Szczepaniak-Gillece</t>
  </si>
  <si>
    <t>Tabor</t>
  </si>
  <si>
    <t>Taborn</t>
  </si>
  <si>
    <t>Taddeo</t>
  </si>
  <si>
    <t>W02163</t>
  </si>
  <si>
    <t>Serge</t>
  </si>
  <si>
    <t>Tankeu</t>
  </si>
  <si>
    <t xml:space="preserve">Serena </t>
  </si>
  <si>
    <t xml:space="preserve">Keyonna </t>
  </si>
  <si>
    <t>W02063</t>
  </si>
  <si>
    <t>Sushko Teluk</t>
  </si>
  <si>
    <t>Storie</t>
  </si>
  <si>
    <t xml:space="preserve">Omeka </t>
  </si>
  <si>
    <t>BPD 76</t>
  </si>
  <si>
    <t>Cierra</t>
  </si>
  <si>
    <t xml:space="preserve">Jihad </t>
  </si>
  <si>
    <t>Stockdale</t>
  </si>
  <si>
    <t>W02211</t>
  </si>
  <si>
    <t xml:space="preserve">Martanez </t>
  </si>
  <si>
    <t>Strawder</t>
  </si>
  <si>
    <t>Streed</t>
  </si>
  <si>
    <t>FORENSIC ARTIST</t>
  </si>
  <si>
    <t xml:space="preserve">Lavette </t>
  </si>
  <si>
    <t>Stringfellow</t>
  </si>
  <si>
    <t>Swab</t>
  </si>
  <si>
    <t>Swain Jr</t>
  </si>
  <si>
    <t>W02045</t>
  </si>
  <si>
    <t>W02601</t>
  </si>
  <si>
    <t>Sweat</t>
  </si>
  <si>
    <t>Sweets V</t>
  </si>
  <si>
    <t xml:space="preserve">Ronnisha </t>
  </si>
  <si>
    <t>Sykes Jr</t>
  </si>
  <si>
    <t>Stysley</t>
  </si>
  <si>
    <t xml:space="preserve">Elan </t>
  </si>
  <si>
    <t xml:space="preserve">Darrian </t>
  </si>
  <si>
    <t>Sullins</t>
  </si>
  <si>
    <t xml:space="preserve">Asjah </t>
  </si>
  <si>
    <t xml:space="preserve">Kevonte </t>
  </si>
  <si>
    <t xml:space="preserve">Deshay </t>
  </si>
  <si>
    <t>Starrs</t>
  </si>
  <si>
    <t>Tates III</t>
  </si>
  <si>
    <t xml:space="preserve">Breshia </t>
  </si>
  <si>
    <t>Malachi</t>
  </si>
  <si>
    <t>Staten</t>
  </si>
  <si>
    <t xml:space="preserve">Gwynne </t>
  </si>
  <si>
    <t>Tavel</t>
  </si>
  <si>
    <t>Steele Jr</t>
  </si>
  <si>
    <t xml:space="preserve">Shanatris </t>
  </si>
  <si>
    <t>Stubbs</t>
  </si>
  <si>
    <t>Steen</t>
  </si>
  <si>
    <t xml:space="preserve">Kamal </t>
  </si>
  <si>
    <t xml:space="preserve">Dakota </t>
  </si>
  <si>
    <t>Tonks</t>
  </si>
  <si>
    <t>Tooks</t>
  </si>
  <si>
    <t>Toon III</t>
  </si>
  <si>
    <t>Torbit</t>
  </si>
  <si>
    <t>Alena</t>
  </si>
  <si>
    <t>Toropova</t>
  </si>
  <si>
    <t>Torry</t>
  </si>
  <si>
    <t>Toure</t>
  </si>
  <si>
    <t>Melanie</t>
  </si>
  <si>
    <t>Townsend Diggs</t>
  </si>
  <si>
    <t xml:space="preserve">Derron </t>
  </si>
  <si>
    <t xml:space="preserve">Alana </t>
  </si>
  <si>
    <t>W02703</t>
  </si>
  <si>
    <t xml:space="preserve">Barellie </t>
  </si>
  <si>
    <t xml:space="preserve">Briah </t>
  </si>
  <si>
    <t>Taylor-Jones</t>
  </si>
  <si>
    <t xml:space="preserve">Shakista </t>
  </si>
  <si>
    <t>Thompson-Williams</t>
  </si>
  <si>
    <t>Thornton II</t>
  </si>
  <si>
    <t>Thornton Jr</t>
  </si>
  <si>
    <t>Takia</t>
  </si>
  <si>
    <t>Thorton III</t>
  </si>
  <si>
    <t xml:space="preserve">Laneicha </t>
  </si>
  <si>
    <t xml:space="preserve">Tiearre </t>
  </si>
  <si>
    <t>Tiller</t>
  </si>
  <si>
    <t xml:space="preserve">Donavin </t>
  </si>
  <si>
    <t>Tillman Jr</t>
  </si>
  <si>
    <t xml:space="preserve">Yanaka </t>
  </si>
  <si>
    <t>Thompson III</t>
  </si>
  <si>
    <t>Thompson Little</t>
  </si>
  <si>
    <t xml:space="preserve">Nikea </t>
  </si>
  <si>
    <t>HEALTH AND POLICY ANALYST</t>
  </si>
  <si>
    <t xml:space="preserve">Kamontay </t>
  </si>
  <si>
    <t xml:space="preserve">Coryta </t>
  </si>
  <si>
    <t>BPD 2</t>
  </si>
  <si>
    <t>Domonic</t>
  </si>
  <si>
    <t>Dymond</t>
  </si>
  <si>
    <t xml:space="preserve">Leisha </t>
  </si>
  <si>
    <t xml:space="preserve">Shanera </t>
  </si>
  <si>
    <t xml:space="preserve">Shedasa </t>
  </si>
  <si>
    <t xml:space="preserve">Danzel </t>
  </si>
  <si>
    <t>Tindall</t>
  </si>
  <si>
    <t>Tinnin</t>
  </si>
  <si>
    <t xml:space="preserve">Cellina </t>
  </si>
  <si>
    <t>Jabreia</t>
  </si>
  <si>
    <t xml:space="preserve">Berkeley </t>
  </si>
  <si>
    <t>ASSISTANT DIRECTOR PUBLIC SAFE</t>
  </si>
  <si>
    <t>Tolle</t>
  </si>
  <si>
    <t>BPD 59</t>
  </si>
  <si>
    <t>Telesford</t>
  </si>
  <si>
    <t>Temple</t>
  </si>
  <si>
    <t xml:space="preserve">Edwina </t>
  </si>
  <si>
    <t xml:space="preserve">Lenay </t>
  </si>
  <si>
    <t xml:space="preserve">Naa </t>
  </si>
  <si>
    <t>Tetteh</t>
  </si>
  <si>
    <t>Tetterton</t>
  </si>
  <si>
    <t xml:space="preserve">Taija </t>
  </si>
  <si>
    <t xml:space="preserve">Darriyelle </t>
  </si>
  <si>
    <t>Thaggard</t>
  </si>
  <si>
    <t>W02077</t>
  </si>
  <si>
    <t>Theodoropoulos</t>
  </si>
  <si>
    <t xml:space="preserve">Desean </t>
  </si>
  <si>
    <t>Dorisell</t>
  </si>
  <si>
    <t xml:space="preserve">Edawna </t>
  </si>
  <si>
    <t xml:space="preserve">Tionna </t>
  </si>
  <si>
    <t>Venson</t>
  </si>
  <si>
    <t>Vetter</t>
  </si>
  <si>
    <t>Vice</t>
  </si>
  <si>
    <t>W02690</t>
  </si>
  <si>
    <t>Vidal</t>
  </si>
  <si>
    <t>Thiruvendran</t>
  </si>
  <si>
    <t>Vignarajah</t>
  </si>
  <si>
    <t>Villafane</t>
  </si>
  <si>
    <t>Aileen</t>
  </si>
  <si>
    <t xml:space="preserve">Chelsea </t>
  </si>
  <si>
    <t>Vineyard</t>
  </si>
  <si>
    <t>Vinias</t>
  </si>
  <si>
    <t>W02065</t>
  </si>
  <si>
    <t xml:space="preserve">Lateshia </t>
  </si>
  <si>
    <t>Wakefield</t>
  </si>
  <si>
    <t>BPD 34</t>
  </si>
  <si>
    <t>Walecka</t>
  </si>
  <si>
    <t xml:space="preserve">Cameo </t>
  </si>
  <si>
    <t xml:space="preserve">Daekwon </t>
  </si>
  <si>
    <t xml:space="preserve">DaQuontay </t>
  </si>
  <si>
    <t xml:space="preserve">Elontae </t>
  </si>
  <si>
    <t xml:space="preserve">Lamarr </t>
  </si>
  <si>
    <t>VanDyke</t>
  </si>
  <si>
    <t xml:space="preserve">Shontere </t>
  </si>
  <si>
    <t>Vasta</t>
  </si>
  <si>
    <t>W02514</t>
  </si>
  <si>
    <t xml:space="preserve">Kay </t>
  </si>
  <si>
    <t>VonderSmith</t>
  </si>
  <si>
    <t>Waddell Jr</t>
  </si>
  <si>
    <t>Wagstaff</t>
  </si>
  <si>
    <t xml:space="preserve">Morcia </t>
  </si>
  <si>
    <t xml:space="preserve">Stefone </t>
  </si>
  <si>
    <t>Tutman III</t>
  </si>
  <si>
    <t>Twigg</t>
  </si>
  <si>
    <t>Twisdale</t>
  </si>
  <si>
    <t xml:space="preserve">Pershana </t>
  </si>
  <si>
    <t>W02176</t>
  </si>
  <si>
    <t>Trusty-Johnson</t>
  </si>
  <si>
    <t>Tucker-Tyson</t>
  </si>
  <si>
    <t>Turiello</t>
  </si>
  <si>
    <t>Turnage</t>
  </si>
  <si>
    <t>Turner Cox</t>
  </si>
  <si>
    <t>Turner Jr</t>
  </si>
  <si>
    <t xml:space="preserve">Ijeoma </t>
  </si>
  <si>
    <t>Ugah</t>
  </si>
  <si>
    <t>Ugot</t>
  </si>
  <si>
    <t>Ulrich</t>
  </si>
  <si>
    <t xml:space="preserve">Dekarr </t>
  </si>
  <si>
    <t>Underwood</t>
  </si>
  <si>
    <t>Upham</t>
  </si>
  <si>
    <t>Ushry</t>
  </si>
  <si>
    <t>Utsey</t>
  </si>
  <si>
    <t>Annemarie</t>
  </si>
  <si>
    <t>Vallonga</t>
  </si>
  <si>
    <t>Van Der Shalie</t>
  </si>
  <si>
    <t>Van Dyke Jr</t>
  </si>
  <si>
    <t xml:space="preserve">Minhthu </t>
  </si>
  <si>
    <t>Fanta</t>
  </si>
  <si>
    <t>Traore</t>
  </si>
  <si>
    <t xml:space="preserve">Tristan </t>
  </si>
  <si>
    <t>Tricarico</t>
  </si>
  <si>
    <t xml:space="preserve">Klyee </t>
  </si>
  <si>
    <t>Trice Jr</t>
  </si>
  <si>
    <t>Weiner</t>
  </si>
  <si>
    <t>Weiss</t>
  </si>
  <si>
    <t xml:space="preserve">Labreia </t>
  </si>
  <si>
    <t>Welcheer</t>
  </si>
  <si>
    <t>W02080</t>
  </si>
  <si>
    <t xml:space="preserve">Email </t>
  </si>
  <si>
    <t>Wells Jr</t>
  </si>
  <si>
    <t>Werthman</t>
  </si>
  <si>
    <t>W02570</t>
  </si>
  <si>
    <t xml:space="preserve">Breshay </t>
  </si>
  <si>
    <t>W02648</t>
  </si>
  <si>
    <t>Khadriah</t>
  </si>
  <si>
    <t>Wayland</t>
  </si>
  <si>
    <t xml:space="preserve">Raeqwon </t>
  </si>
  <si>
    <t>Waskiewicz</t>
  </si>
  <si>
    <t xml:space="preserve">Raina </t>
  </si>
  <si>
    <t>Gerry</t>
  </si>
  <si>
    <t>Waterfield</t>
  </si>
  <si>
    <t xml:space="preserve">Dontrel </t>
  </si>
  <si>
    <t xml:space="preserve">Jamir </t>
  </si>
  <si>
    <t>W02512</t>
  </si>
  <si>
    <t xml:space="preserve">Kennard </t>
  </si>
  <si>
    <t xml:space="preserve">Cadeesha </t>
  </si>
  <si>
    <t xml:space="preserve">Ikeshia </t>
  </si>
  <si>
    <t xml:space="preserve">Jarmine </t>
  </si>
  <si>
    <t xml:space="preserve">Latasia </t>
  </si>
  <si>
    <t>BPD 32</t>
  </si>
  <si>
    <t>Wheaton</t>
  </si>
  <si>
    <t>Whetzel</t>
  </si>
  <si>
    <t>Sam</t>
  </si>
  <si>
    <t>Whipple</t>
  </si>
  <si>
    <t xml:space="preserve">DeVonte </t>
  </si>
  <si>
    <t xml:space="preserve">Taurus </t>
  </si>
  <si>
    <t>Webb Jr</t>
  </si>
  <si>
    <t>W02164</t>
  </si>
  <si>
    <t>Lennard</t>
  </si>
  <si>
    <t>Wedington</t>
  </si>
  <si>
    <t>Wardrick</t>
  </si>
  <si>
    <t>Warfield Daniels</t>
  </si>
  <si>
    <t xml:space="preserve">Lorod </t>
  </si>
  <si>
    <t xml:space="preserve">Shanine </t>
  </si>
  <si>
    <t>W02333</t>
  </si>
  <si>
    <t xml:space="preserve">Nabreia </t>
  </si>
  <si>
    <t xml:space="preserve">Markia </t>
  </si>
  <si>
    <t xml:space="preserve">Tamnika </t>
  </si>
  <si>
    <t>Walker-Taylor</t>
  </si>
  <si>
    <t>Na'Quandra</t>
  </si>
  <si>
    <t xml:space="preserve">Rakiya </t>
  </si>
  <si>
    <t xml:space="preserve">Varnzoleigh </t>
  </si>
  <si>
    <t xml:space="preserve">Anigel </t>
  </si>
  <si>
    <t>W02304</t>
  </si>
  <si>
    <t xml:space="preserve">Tonae </t>
  </si>
  <si>
    <t>BPD 33</t>
  </si>
  <si>
    <t xml:space="preserve">Cejus </t>
  </si>
  <si>
    <t xml:space="preserve">Charlee </t>
  </si>
  <si>
    <t xml:space="preserve">Destaney </t>
  </si>
  <si>
    <t>W02528</t>
  </si>
  <si>
    <t>Watt</t>
  </si>
  <si>
    <t>Denita</t>
  </si>
  <si>
    <t>BPD 15</t>
  </si>
  <si>
    <t>FIRE CAPTAIN OEM</t>
  </si>
  <si>
    <t>BPD 74</t>
  </si>
  <si>
    <t>W02101</t>
  </si>
  <si>
    <t xml:space="preserve">Nashae </t>
  </si>
  <si>
    <t>HEALTH SOCIAL SERVICES COORDIN</t>
  </si>
  <si>
    <t xml:space="preserve">Shaikiara </t>
  </si>
  <si>
    <t xml:space="preserve">Keocsha </t>
  </si>
  <si>
    <t xml:space="preserve">Tyshira </t>
  </si>
  <si>
    <t>Wilds</t>
  </si>
  <si>
    <t>Wilkens</t>
  </si>
  <si>
    <t xml:space="preserve">Chauntez </t>
  </si>
  <si>
    <t>Wilkes Gantt</t>
  </si>
  <si>
    <t xml:space="preserve">Deonshayae </t>
  </si>
  <si>
    <t xml:space="preserve">Emori </t>
  </si>
  <si>
    <t xml:space="preserve">Julious </t>
  </si>
  <si>
    <t xml:space="preserve">Kamar </t>
  </si>
  <si>
    <t xml:space="preserve">Kyishera </t>
  </si>
  <si>
    <t xml:space="preserve">Kyrell </t>
  </si>
  <si>
    <t>Asha</t>
  </si>
  <si>
    <t>W02056</t>
  </si>
  <si>
    <t>Whittaker</t>
  </si>
  <si>
    <t>W02604</t>
  </si>
  <si>
    <t>Whitted</t>
  </si>
  <si>
    <t>Whye</t>
  </si>
  <si>
    <t xml:space="preserve">Dashae </t>
  </si>
  <si>
    <t>EPIDEMIOLOGIST SUPERVISOR</t>
  </si>
  <si>
    <t>BPD 75</t>
  </si>
  <si>
    <t xml:space="preserve">Quiesha </t>
  </si>
  <si>
    <t xml:space="preserve">Ramsey </t>
  </si>
  <si>
    <t xml:space="preserve">Shaquandra </t>
  </si>
  <si>
    <t xml:space="preserve">Shawntae </t>
  </si>
  <si>
    <t>BPD 17</t>
  </si>
  <si>
    <t xml:space="preserve">Tiona </t>
  </si>
  <si>
    <t xml:space="preserve">Lavonte </t>
  </si>
  <si>
    <t xml:space="preserve">Lea </t>
  </si>
  <si>
    <t xml:space="preserve">Nahjeeh </t>
  </si>
  <si>
    <t xml:space="preserve">Raheen </t>
  </si>
  <si>
    <t xml:space="preserve">Shabria </t>
  </si>
  <si>
    <t xml:space="preserve">Shymeka </t>
  </si>
  <si>
    <t xml:space="preserve">Sophia </t>
  </si>
  <si>
    <t xml:space="preserve">Ermias </t>
  </si>
  <si>
    <t>Woldemariam</t>
  </si>
  <si>
    <t>Wollein</t>
  </si>
  <si>
    <t>W02196</t>
  </si>
  <si>
    <t>Woodall</t>
  </si>
  <si>
    <t xml:space="preserve">Tomarcus </t>
  </si>
  <si>
    <t xml:space="preserve">Brant </t>
  </si>
  <si>
    <t xml:space="preserve">Khadijah </t>
  </si>
  <si>
    <t xml:space="preserve">Kadidra </t>
  </si>
  <si>
    <t>Wimberly</t>
  </si>
  <si>
    <t xml:space="preserve">Darrill </t>
  </si>
  <si>
    <t>Windham</t>
  </si>
  <si>
    <t>Winegan</t>
  </si>
  <si>
    <t>Breanna</t>
  </si>
  <si>
    <t xml:space="preserve">Brielle </t>
  </si>
  <si>
    <t xml:space="preserve">Kiya </t>
  </si>
  <si>
    <t>W02561</t>
  </si>
  <si>
    <t>Yankelove</t>
  </si>
  <si>
    <t>LACTATION TECHNICIAN</t>
  </si>
  <si>
    <t>Wines</t>
  </si>
  <si>
    <t>Woznysmith</t>
  </si>
  <si>
    <t>Chief of Technology Services</t>
  </si>
  <si>
    <t>Wilson II</t>
  </si>
  <si>
    <t>Wilson Jr.</t>
  </si>
  <si>
    <t xml:space="preserve">Arina </t>
  </si>
  <si>
    <t xml:space="preserve">Domanic </t>
  </si>
  <si>
    <t>Wragg Jr.</t>
  </si>
  <si>
    <t xml:space="preserve">Cherrie </t>
  </si>
  <si>
    <t xml:space="preserve">Dajahae </t>
  </si>
  <si>
    <t>Wing</t>
  </si>
  <si>
    <t xml:space="preserve">Brittny </t>
  </si>
  <si>
    <t>Winley</t>
  </si>
  <si>
    <t>Jasmine</t>
  </si>
  <si>
    <t>Winstead</t>
  </si>
  <si>
    <t>W02683</t>
  </si>
  <si>
    <t xml:space="preserve">Trinity </t>
  </si>
  <si>
    <t>Velma</t>
  </si>
  <si>
    <t xml:space="preserve">Alliah </t>
  </si>
  <si>
    <t xml:space="preserve">Dejuan </t>
  </si>
  <si>
    <t xml:space="preserve">Deionn </t>
  </si>
  <si>
    <t xml:space="preserve">Tiarnee </t>
  </si>
  <si>
    <t>Yewitt</t>
  </si>
  <si>
    <t xml:space="preserve">Dewane </t>
  </si>
  <si>
    <t>Woody Jr</t>
  </si>
  <si>
    <t xml:space="preserve">Tarek </t>
  </si>
  <si>
    <t>BPD 73</t>
  </si>
  <si>
    <t>W02350</t>
  </si>
  <si>
    <t xml:space="preserve">Demitris </t>
  </si>
  <si>
    <t xml:space="preserve">Demetrice </t>
  </si>
  <si>
    <t xml:space="preserve">Shavontae </t>
  </si>
  <si>
    <t>Wisner</t>
  </si>
  <si>
    <t>BPD 22</t>
  </si>
  <si>
    <t xml:space="preserve">Daija </t>
  </si>
  <si>
    <t xml:space="preserve">Shautria </t>
  </si>
  <si>
    <t xml:space="preserve">Anzor </t>
  </si>
  <si>
    <t>Zak</t>
  </si>
  <si>
    <t xml:space="preserve">Ignatious </t>
  </si>
  <si>
    <t>Zakrjewski</t>
  </si>
  <si>
    <t xml:space="preserve">Silence </t>
  </si>
  <si>
    <t>Zantt Jr</t>
  </si>
  <si>
    <t>Zellous</t>
  </si>
  <si>
    <t>Zenker</t>
  </si>
  <si>
    <t>Zerance</t>
  </si>
  <si>
    <t>Zorbach</t>
  </si>
  <si>
    <t>BPD 96</t>
  </si>
  <si>
    <t>A9</t>
  </si>
  <si>
    <t>BPD 92</t>
  </si>
  <si>
    <t>BPD 58</t>
  </si>
  <si>
    <t>BPD 20</t>
  </si>
  <si>
    <t>BPD 19</t>
  </si>
  <si>
    <t>BPD 18</t>
  </si>
  <si>
    <t>BPD 16</t>
  </si>
  <si>
    <t>BPD 1</t>
  </si>
  <si>
    <t>BPD 14</t>
  </si>
  <si>
    <t>BPD 12</t>
  </si>
  <si>
    <t>BERNARD</t>
  </si>
  <si>
    <t>AKROFI</t>
  </si>
  <si>
    <t>FY2013</t>
  </si>
  <si>
    <t xml:space="preserve">Keairah </t>
  </si>
  <si>
    <t>W02278</t>
  </si>
  <si>
    <t>Abbey</t>
  </si>
  <si>
    <t xml:space="preserve">Amani </t>
  </si>
  <si>
    <t>Abdul Wajid</t>
  </si>
  <si>
    <t xml:space="preserve">Ali </t>
  </si>
  <si>
    <t>W02137</t>
  </si>
  <si>
    <t>A40301</t>
  </si>
  <si>
    <t xml:space="preserve">Shaheedah </t>
  </si>
  <si>
    <t>Abdulmalik</t>
  </si>
  <si>
    <t>Raghiba</t>
  </si>
  <si>
    <t>Abdur Rahim</t>
  </si>
  <si>
    <t>W02615</t>
  </si>
  <si>
    <t>A99350</t>
  </si>
  <si>
    <t xml:space="preserve">Carmaletta </t>
  </si>
  <si>
    <t>Abreu</t>
  </si>
  <si>
    <t>Abu Hakim</t>
  </si>
  <si>
    <t>A65112</t>
  </si>
  <si>
    <t>HLTH-Heatlh Dept.</t>
  </si>
  <si>
    <t>Abujana</t>
  </si>
  <si>
    <t>W02172</t>
  </si>
  <si>
    <t xml:space="preserve">Bhim </t>
  </si>
  <si>
    <t>Acharya</t>
  </si>
  <si>
    <t>W02291</t>
  </si>
  <si>
    <t>Akwara</t>
  </si>
  <si>
    <t xml:space="preserve">Oshea </t>
  </si>
  <si>
    <t>W02421</t>
  </si>
  <si>
    <t>Tomi</t>
  </si>
  <si>
    <t>Adebo</t>
  </si>
  <si>
    <t>Adeyale</t>
  </si>
  <si>
    <t>W02274</t>
  </si>
  <si>
    <t>Adger Jr</t>
  </si>
  <si>
    <t>Dikshant</t>
  </si>
  <si>
    <t>Adhikari</t>
  </si>
  <si>
    <t>W02541</t>
  </si>
  <si>
    <t>Adolph</t>
  </si>
  <si>
    <t>W02463</t>
  </si>
  <si>
    <t>School Health Aide</t>
  </si>
  <si>
    <t>A65196</t>
  </si>
  <si>
    <t>HLTH-Health Dept. Location 196</t>
  </si>
  <si>
    <t>Aguilera</t>
  </si>
  <si>
    <t xml:space="preserve">Salman </t>
  </si>
  <si>
    <t xml:space="preserve">Jaze </t>
  </si>
  <si>
    <t>W02437</t>
  </si>
  <si>
    <t>Aitkens</t>
  </si>
  <si>
    <t>W02487</t>
  </si>
  <si>
    <t xml:space="preserve">Butame </t>
  </si>
  <si>
    <t>Akorli</t>
  </si>
  <si>
    <t xml:space="preserve">Kyalla </t>
  </si>
  <si>
    <t xml:space="preserve">Ruqayyah </t>
  </si>
  <si>
    <t>Al Ahmary</t>
  </si>
  <si>
    <t>Shastri</t>
  </si>
  <si>
    <t xml:space="preserve">Yazmine </t>
  </si>
  <si>
    <t>Allen Hunt</t>
  </si>
  <si>
    <t>W02353</t>
  </si>
  <si>
    <t xml:space="preserve">Shamia </t>
  </si>
  <si>
    <t xml:space="preserve">Senay </t>
  </si>
  <si>
    <t>Allen Turner</t>
  </si>
  <si>
    <t>W02157</t>
  </si>
  <si>
    <t xml:space="preserve">Day </t>
  </si>
  <si>
    <t>A08008</t>
  </si>
  <si>
    <t xml:space="preserve">Atashia </t>
  </si>
  <si>
    <t>W02310</t>
  </si>
  <si>
    <t xml:space="preserve">Candi </t>
  </si>
  <si>
    <t xml:space="preserve">Dachelle </t>
  </si>
  <si>
    <t>W02408</t>
  </si>
  <si>
    <t xml:space="preserve">Daquain </t>
  </si>
  <si>
    <t>W02395</t>
  </si>
  <si>
    <t xml:space="preserve">Dashay </t>
  </si>
  <si>
    <t>W02188</t>
  </si>
  <si>
    <t xml:space="preserve">Davonte </t>
  </si>
  <si>
    <t>A99324</t>
  </si>
  <si>
    <t xml:space="preserve">Lashawna </t>
  </si>
  <si>
    <t>W02285</t>
  </si>
  <si>
    <t xml:space="preserve">Aswad </t>
  </si>
  <si>
    <t>Al Badi</t>
  </si>
  <si>
    <t>W02253</t>
  </si>
  <si>
    <t>Reema</t>
  </si>
  <si>
    <t>Al Faheed</t>
  </si>
  <si>
    <t xml:space="preserve">ii,Hashim </t>
  </si>
  <si>
    <t>Albano</t>
  </si>
  <si>
    <t xml:space="preserve">Briyah </t>
  </si>
  <si>
    <t>Alderman</t>
  </si>
  <si>
    <t>W02454</t>
  </si>
  <si>
    <t>W02509</t>
  </si>
  <si>
    <t>Alexander II</t>
  </si>
  <si>
    <t xml:space="preserve">Jameela </t>
  </si>
  <si>
    <t xml:space="preserve">Justyn </t>
  </si>
  <si>
    <t>W02104</t>
  </si>
  <si>
    <t xml:space="preserve">Myah </t>
  </si>
  <si>
    <t>W02282</t>
  </si>
  <si>
    <t xml:space="preserve">Tiyonna </t>
  </si>
  <si>
    <t>Alford Skinner</t>
  </si>
  <si>
    <t xml:space="preserve">Aneah </t>
  </si>
  <si>
    <t xml:space="preserve">Brittni </t>
  </si>
  <si>
    <t xml:space="preserve">Jassmin </t>
  </si>
  <si>
    <t xml:space="preserve">Rosey </t>
  </si>
  <si>
    <t>W02119</t>
  </si>
  <si>
    <t>Young-Medina</t>
  </si>
  <si>
    <t xml:space="preserve">Raevia </t>
  </si>
  <si>
    <t xml:space="preserve">Rosalynn </t>
  </si>
  <si>
    <t>A65111</t>
  </si>
  <si>
    <t>HLTH-Health Dept. Location 111</t>
  </si>
  <si>
    <t xml:space="preserve">Sabria </t>
  </si>
  <si>
    <t>W02115</t>
  </si>
  <si>
    <t>W02427</t>
  </si>
  <si>
    <t xml:space="preserve">Tyshay </t>
  </si>
  <si>
    <t>Alleyne Peterson</t>
  </si>
  <si>
    <t>W02226</t>
  </si>
  <si>
    <t xml:space="preserve">Javine </t>
  </si>
  <si>
    <t xml:space="preserve">Shelbie </t>
  </si>
  <si>
    <t xml:space="preserve">Dania </t>
  </si>
  <si>
    <t>Allum</t>
  </si>
  <si>
    <t>Alm</t>
  </si>
  <si>
    <t>Almojuela</t>
  </si>
  <si>
    <t>Almond Jr</t>
  </si>
  <si>
    <t>W02390</t>
  </si>
  <si>
    <t>Acosta Bueso</t>
  </si>
  <si>
    <t>Adachi</t>
  </si>
  <si>
    <t>W02236</t>
  </si>
  <si>
    <t>W02399</t>
  </si>
  <si>
    <t xml:space="preserve">Te </t>
  </si>
  <si>
    <t>W02394</t>
  </si>
  <si>
    <t xml:space="preserve">Daisha </t>
  </si>
  <si>
    <t>W02400</t>
  </si>
  <si>
    <t>A99MIL</t>
  </si>
  <si>
    <t>W02374</t>
  </si>
  <si>
    <t>A40302</t>
  </si>
  <si>
    <t xml:space="preserve">Kalee </t>
  </si>
  <si>
    <t xml:space="preserve">Nevard </t>
  </si>
  <si>
    <t xml:space="preserve">Osei </t>
  </si>
  <si>
    <t xml:space="preserve">Ronkeri </t>
  </si>
  <si>
    <t xml:space="preserve">Blondie </t>
  </si>
  <si>
    <t>Anyumba</t>
  </si>
  <si>
    <t xml:space="preserve">Dominik </t>
  </si>
  <si>
    <t>W02423</t>
  </si>
  <si>
    <t xml:space="preserve">Analicia </t>
  </si>
  <si>
    <t>Archibald</t>
  </si>
  <si>
    <t>Arevalo</t>
  </si>
  <si>
    <t xml:space="preserve">Asteja </t>
  </si>
  <si>
    <t xml:space="preserve">Tarisha </t>
  </si>
  <si>
    <t xml:space="preserve">Kottin </t>
  </si>
  <si>
    <t>Forestry Technician</t>
  </si>
  <si>
    <t xml:space="preserve">Sajn </t>
  </si>
  <si>
    <t>Shiria</t>
  </si>
  <si>
    <t>Human Resources Policy Analyst</t>
  </si>
  <si>
    <t>Trey</t>
  </si>
  <si>
    <t>W02653</t>
  </si>
  <si>
    <t xml:space="preserve">Harley </t>
  </si>
  <si>
    <t xml:space="preserve">Ma </t>
  </si>
  <si>
    <t>Ankobia</t>
  </si>
  <si>
    <t>W02245</t>
  </si>
  <si>
    <t xml:space="preserve">Amma </t>
  </si>
  <si>
    <t>Godson</t>
  </si>
  <si>
    <t>Anoruo</t>
  </si>
  <si>
    <t xml:space="preserve">Keyna </t>
  </si>
  <si>
    <t>Anyiam</t>
  </si>
  <si>
    <t xml:space="preserve">Airiana </t>
  </si>
  <si>
    <t>W02191</t>
  </si>
  <si>
    <t xml:space="preserve">Briahnna </t>
  </si>
  <si>
    <t>W02414</t>
  </si>
  <si>
    <t xml:space="preserve">Cabriea </t>
  </si>
  <si>
    <t>W02103</t>
  </si>
  <si>
    <t xml:space="preserve">Doneisha </t>
  </si>
  <si>
    <t>W02391</t>
  </si>
  <si>
    <t xml:space="preserve">Naneato </t>
  </si>
  <si>
    <t>Alusi</t>
  </si>
  <si>
    <t>W02269</t>
  </si>
  <si>
    <t xml:space="preserve">Tanzanika </t>
  </si>
  <si>
    <t xml:space="preserve">Terraine </t>
  </si>
  <si>
    <t xml:space="preserve">Jiah </t>
  </si>
  <si>
    <t>W02258</t>
  </si>
  <si>
    <t xml:space="preserve">Anton </t>
  </si>
  <si>
    <t>Arutyunov</t>
  </si>
  <si>
    <t>A08010</t>
  </si>
  <si>
    <t>Asegbola</t>
  </si>
  <si>
    <t xml:space="preserve">Kibra </t>
  </si>
  <si>
    <t>Asfaha</t>
  </si>
  <si>
    <t>Selam</t>
  </si>
  <si>
    <t>Ashby III</t>
  </si>
  <si>
    <t>W02466</t>
  </si>
  <si>
    <t>Ashford</t>
  </si>
  <si>
    <t xml:space="preserve">Mykiah </t>
  </si>
  <si>
    <t>W02451</t>
  </si>
  <si>
    <t xml:space="preserve">Sherece </t>
  </si>
  <si>
    <t>Askew</t>
  </si>
  <si>
    <t>Assadi</t>
  </si>
  <si>
    <t>A08002</t>
  </si>
  <si>
    <t xml:space="preserve">Shrelle </t>
  </si>
  <si>
    <t>W02459</t>
  </si>
  <si>
    <t xml:space="preserve">Shavell </t>
  </si>
  <si>
    <t>W02239</t>
  </si>
  <si>
    <t xml:space="preserve">Jayquan </t>
  </si>
  <si>
    <t>Azikiwe</t>
  </si>
  <si>
    <t>Azur</t>
  </si>
  <si>
    <t>Baccala</t>
  </si>
  <si>
    <t xml:space="preserve">Andromeda </t>
  </si>
  <si>
    <t>Bacchus</t>
  </si>
  <si>
    <t>Backmon</t>
  </si>
  <si>
    <t>Bacon III</t>
  </si>
  <si>
    <t>W02141</t>
  </si>
  <si>
    <t>Sebastian</t>
  </si>
  <si>
    <t xml:space="preserve">Anastasia </t>
  </si>
  <si>
    <t>Alverez Johnson</t>
  </si>
  <si>
    <t>W02404</t>
  </si>
  <si>
    <t>Alves</t>
  </si>
  <si>
    <t>Alzamora</t>
  </si>
  <si>
    <t xml:space="preserve">Chinyere </t>
  </si>
  <si>
    <t>W02403</t>
  </si>
  <si>
    <t xml:space="preserve">Ngozi </t>
  </si>
  <si>
    <t>A65116</t>
  </si>
  <si>
    <t>HLTH-Health Dept. Location 116</t>
  </si>
  <si>
    <t>Ameeri</t>
  </si>
  <si>
    <t>W02624</t>
  </si>
  <si>
    <t xml:space="preserve">Madison </t>
  </si>
  <si>
    <t>Ames Gilbert</t>
  </si>
  <si>
    <t>Amoh</t>
  </si>
  <si>
    <t>Amonson Jr</t>
  </si>
  <si>
    <t>Amparo</t>
  </si>
  <si>
    <t>W02123</t>
  </si>
  <si>
    <t>Mpapa</t>
  </si>
  <si>
    <t>Augsuto</t>
  </si>
  <si>
    <t>W02266</t>
  </si>
  <si>
    <t xml:space="preserve">Indirah </t>
  </si>
  <si>
    <t>Aumaitre</t>
  </si>
  <si>
    <t xml:space="preserve">Dionte </t>
  </si>
  <si>
    <t xml:space="preserve">Sharrod </t>
  </si>
  <si>
    <t>W02192</t>
  </si>
  <si>
    <t>W02412</t>
  </si>
  <si>
    <t>Avant</t>
  </si>
  <si>
    <t>Averett</t>
  </si>
  <si>
    <t xml:space="preserve">Jazmyn </t>
  </si>
  <si>
    <t>Averette</t>
  </si>
  <si>
    <t xml:space="preserve">Myquan </t>
  </si>
  <si>
    <t>W02438</t>
  </si>
  <si>
    <t xml:space="preserve">Parris </t>
  </si>
  <si>
    <t>W02606</t>
  </si>
  <si>
    <t xml:space="preserve">Jaaron </t>
  </si>
  <si>
    <t xml:space="preserve">Jnae </t>
  </si>
  <si>
    <t>Kathaleen</t>
  </si>
  <si>
    <t xml:space="preserve">Kwame </t>
  </si>
  <si>
    <t xml:space="preserve">Kwiesi </t>
  </si>
  <si>
    <t xml:space="preserve">LaTanya </t>
  </si>
  <si>
    <t xml:space="preserve">Meleisea </t>
  </si>
  <si>
    <t xml:space="preserve">Shekera </t>
  </si>
  <si>
    <t xml:space="preserve">Cordaris </t>
  </si>
  <si>
    <t xml:space="preserve">Daja </t>
  </si>
  <si>
    <t xml:space="preserve">Galisa </t>
  </si>
  <si>
    <t xml:space="preserve">Kyara </t>
  </si>
  <si>
    <t>Ballard Jr</t>
  </si>
  <si>
    <t xml:space="preserve">Terkira </t>
  </si>
  <si>
    <t xml:space="preserve">Tiyone </t>
  </si>
  <si>
    <t>Baja</t>
  </si>
  <si>
    <t>Preet</t>
  </si>
  <si>
    <t>Bajwa</t>
  </si>
  <si>
    <t xml:space="preserve">Amaira </t>
  </si>
  <si>
    <t>Community Health Nurse I</t>
  </si>
  <si>
    <t>Barnes Mobley</t>
  </si>
  <si>
    <t>W02474</t>
  </si>
  <si>
    <t>Kai</t>
  </si>
  <si>
    <t xml:space="preserve">Kynell </t>
  </si>
  <si>
    <t xml:space="preserve">Latavia </t>
  </si>
  <si>
    <t>W02422</t>
  </si>
  <si>
    <t xml:space="preserve">Onica </t>
  </si>
  <si>
    <t>W02462</t>
  </si>
  <si>
    <t xml:space="preserve">Tasia </t>
  </si>
  <si>
    <t>Tiara</t>
  </si>
  <si>
    <t xml:space="preserve">Davida </t>
  </si>
  <si>
    <t>W02190</t>
  </si>
  <si>
    <t xml:space="preserve">Taiylar </t>
  </si>
  <si>
    <t>Baskin</t>
  </si>
  <si>
    <t xml:space="preserve">Januka </t>
  </si>
  <si>
    <t>Baskota</t>
  </si>
  <si>
    <t>W02572</t>
  </si>
  <si>
    <t>Barnhardt II</t>
  </si>
  <si>
    <t xml:space="preserve">EnjoNae' </t>
  </si>
  <si>
    <t>Barnhardt</t>
  </si>
  <si>
    <t>Baylor Jr</t>
  </si>
  <si>
    <t>Ballentine</t>
  </si>
  <si>
    <t xml:space="preserve">Hamiyd </t>
  </si>
  <si>
    <t>Baston</t>
  </si>
  <si>
    <t>Batchelor</t>
  </si>
  <si>
    <t>Bates Jr</t>
  </si>
  <si>
    <t xml:space="preserve">Danay </t>
  </si>
  <si>
    <t xml:space="preserve">Shairra </t>
  </si>
  <si>
    <t>Battipaglia</t>
  </si>
  <si>
    <t>W02418</t>
  </si>
  <si>
    <t>Baur</t>
  </si>
  <si>
    <t xml:space="preserve">Jerodd </t>
  </si>
  <si>
    <t xml:space="preserve">Jaleal </t>
  </si>
  <si>
    <t>Balogun</t>
  </si>
  <si>
    <t xml:space="preserve">Ashantee </t>
  </si>
  <si>
    <t>W02411</t>
  </si>
  <si>
    <t>W02489</t>
  </si>
  <si>
    <t xml:space="preserve">Aganze </t>
  </si>
  <si>
    <t>Barongozi</t>
  </si>
  <si>
    <t xml:space="preserve">Quaye </t>
  </si>
  <si>
    <t xml:space="preserve">Xiomar </t>
  </si>
  <si>
    <t>W02155</t>
  </si>
  <si>
    <t xml:space="preserve">Kulimushi </t>
  </si>
  <si>
    <t>Banner</t>
  </si>
  <si>
    <t xml:space="preserve">Patria </t>
  </si>
  <si>
    <t>Barr Forrester</t>
  </si>
  <si>
    <t xml:space="preserve">Samontanira </t>
  </si>
  <si>
    <t>Baptist</t>
  </si>
  <si>
    <t>Barahona</t>
  </si>
  <si>
    <t>Baran</t>
  </si>
  <si>
    <t>Bardney Jr</t>
  </si>
  <si>
    <t xml:space="preserve">Dashaira </t>
  </si>
  <si>
    <t xml:space="preserve">Tegan </t>
  </si>
  <si>
    <t>Bargasse</t>
  </si>
  <si>
    <t xml:space="preserve">Destry </t>
  </si>
  <si>
    <t>Barlow</t>
  </si>
  <si>
    <t>Barnes III</t>
  </si>
  <si>
    <t>W02392</t>
  </si>
  <si>
    <t xml:space="preserve">Shantasia </t>
  </si>
  <si>
    <t xml:space="preserve">Trevon </t>
  </si>
  <si>
    <t xml:space="preserve">Shareef </t>
  </si>
  <si>
    <t>Ballard Armstead</t>
  </si>
  <si>
    <t>W02198</t>
  </si>
  <si>
    <t>Barratt</t>
  </si>
  <si>
    <t>Barreto De Jesus</t>
  </si>
  <si>
    <t xml:space="preserve">Tondra </t>
  </si>
  <si>
    <t>Barrett-Briggs</t>
  </si>
  <si>
    <t>W02159</t>
  </si>
  <si>
    <t xml:space="preserve">Olympia </t>
  </si>
  <si>
    <t>Baryayebwa</t>
  </si>
  <si>
    <t>Banks Sr</t>
  </si>
  <si>
    <t xml:space="preserve">Aric </t>
  </si>
  <si>
    <t xml:space="preserve">Dasia </t>
  </si>
  <si>
    <t xml:space="preserve">Davontrey </t>
  </si>
  <si>
    <t xml:space="preserve">Dejah </t>
  </si>
  <si>
    <t xml:space="preserve">Dejahna </t>
  </si>
  <si>
    <t xml:space="preserve">Demontaz </t>
  </si>
  <si>
    <t>W02134</t>
  </si>
  <si>
    <t>W02419</t>
  </si>
  <si>
    <t xml:space="preserve">Moneyerica </t>
  </si>
  <si>
    <t>W02189</t>
  </si>
  <si>
    <t xml:space="preserve">Royal </t>
  </si>
  <si>
    <t xml:space="preserve">Marshae </t>
  </si>
  <si>
    <t xml:space="preserve">Tosha </t>
  </si>
  <si>
    <t>Beachy</t>
  </si>
  <si>
    <t>Beamer</t>
  </si>
  <si>
    <t>Beamon</t>
  </si>
  <si>
    <t>W02289</t>
  </si>
  <si>
    <t>W02446</t>
  </si>
  <si>
    <t xml:space="preserve">London </t>
  </si>
  <si>
    <t>W02402</t>
  </si>
  <si>
    <t>Library Resource Supervisor</t>
  </si>
  <si>
    <t>Beazer Jr</t>
  </si>
  <si>
    <t xml:space="preserve">Isha </t>
  </si>
  <si>
    <t>Beazer</t>
  </si>
  <si>
    <t xml:space="preserve">Denaious </t>
  </si>
  <si>
    <t>Beckett</t>
  </si>
  <si>
    <t xml:space="preserve">Trenee </t>
  </si>
  <si>
    <t>Becketts</t>
  </si>
  <si>
    <t xml:space="preserve">Shakiera </t>
  </si>
  <si>
    <t>Begett</t>
  </si>
  <si>
    <t>Belen</t>
  </si>
  <si>
    <t>W02506</t>
  </si>
  <si>
    <t xml:space="preserve">Beraka </t>
  </si>
  <si>
    <t xml:space="preserve">Kalina </t>
  </si>
  <si>
    <t xml:space="preserve">Dynasty </t>
  </si>
  <si>
    <t>Bethel</t>
  </si>
  <si>
    <t>Bethune</t>
  </si>
  <si>
    <t xml:space="preserve">Chelsie </t>
  </si>
  <si>
    <t>Betters</t>
  </si>
  <si>
    <t>W02460</t>
  </si>
  <si>
    <t xml:space="preserve">Tishae </t>
  </si>
  <si>
    <t xml:space="preserve">Tyshiera </t>
  </si>
  <si>
    <t>Bevans</t>
  </si>
  <si>
    <t>W02693</t>
  </si>
  <si>
    <t xml:space="preserve">Tyshawn </t>
  </si>
  <si>
    <t>Devonte</t>
  </si>
  <si>
    <t>Dhan</t>
  </si>
  <si>
    <t>Bhattarai</t>
  </si>
  <si>
    <t xml:space="preserve">Ganga </t>
  </si>
  <si>
    <t xml:space="preserve">D </t>
  </si>
  <si>
    <t>Biggers Jr</t>
  </si>
  <si>
    <t xml:space="preserve">Javontay </t>
  </si>
  <si>
    <t>Belk</t>
  </si>
  <si>
    <t xml:space="preserve">Chasity </t>
  </si>
  <si>
    <t xml:space="preserve">Corian </t>
  </si>
  <si>
    <t xml:space="preserve">Ashante </t>
  </si>
  <si>
    <t xml:space="preserve">Tionne </t>
  </si>
  <si>
    <t>Berk</t>
  </si>
  <si>
    <t>W02467</t>
  </si>
  <si>
    <t xml:space="preserve">Jaelyn </t>
  </si>
  <si>
    <t>W02702</t>
  </si>
  <si>
    <t xml:space="preserve">Rayquan </t>
  </si>
  <si>
    <t xml:space="preserve">Saquan </t>
  </si>
  <si>
    <t>Human Resources Administrator</t>
  </si>
  <si>
    <t xml:space="preserve">Brierre </t>
  </si>
  <si>
    <t xml:space="preserve">Cire </t>
  </si>
  <si>
    <t>Bess Jr</t>
  </si>
  <si>
    <t>W02255</t>
  </si>
  <si>
    <t>Bessicks</t>
  </si>
  <si>
    <t xml:space="preserve">Carlyn </t>
  </si>
  <si>
    <t>W02149</t>
  </si>
  <si>
    <t xml:space="preserve">Tenee </t>
  </si>
  <si>
    <t>Blackett</t>
  </si>
  <si>
    <t>W02286</t>
  </si>
  <si>
    <t xml:space="preserve">Sumera </t>
  </si>
  <si>
    <t xml:space="preserve">Nijae </t>
  </si>
  <si>
    <t xml:space="preserve">Ceasia </t>
  </si>
  <si>
    <t xml:space="preserve">Nataysha </t>
  </si>
  <si>
    <t>Pearly</t>
  </si>
  <si>
    <t>Blue IV</t>
  </si>
  <si>
    <t>Blue Jr</t>
  </si>
  <si>
    <t xml:space="preserve">Habib </t>
  </si>
  <si>
    <t xml:space="preserve">Jadan </t>
  </si>
  <si>
    <t>Blackston</t>
  </si>
  <si>
    <t xml:space="preserve">Montice </t>
  </si>
  <si>
    <t>Bishop III</t>
  </si>
  <si>
    <t xml:space="preserve">Ru </t>
  </si>
  <si>
    <t>Bittinger</t>
  </si>
  <si>
    <t xml:space="preserve">Croswell </t>
  </si>
  <si>
    <t>Black Jr</t>
  </si>
  <si>
    <t xml:space="preserve">Jarrell </t>
  </si>
  <si>
    <t xml:space="preserve">Kaylah </t>
  </si>
  <si>
    <t>Blakney Jr</t>
  </si>
  <si>
    <t>Blanchard Jr</t>
  </si>
  <si>
    <t>Bond Jr</t>
  </si>
  <si>
    <t>W02407</t>
  </si>
  <si>
    <t xml:space="preserve">Shaylah </t>
  </si>
  <si>
    <t xml:space="preserve">Arial </t>
  </si>
  <si>
    <t xml:space="preserve">Levi </t>
  </si>
  <si>
    <t>Boney III</t>
  </si>
  <si>
    <t>Bonitatibus</t>
  </si>
  <si>
    <t>Aquatic Center Director</t>
  </si>
  <si>
    <t>W02158</t>
  </si>
  <si>
    <t xml:space="preserve">Myshawn </t>
  </si>
  <si>
    <t>A65114</t>
  </si>
  <si>
    <t>HLTH-Health Dept. Location 114</t>
  </si>
  <si>
    <t>Boswell Jr</t>
  </si>
  <si>
    <t>W02669</t>
  </si>
  <si>
    <t xml:space="preserve">Ameerah </t>
  </si>
  <si>
    <t>Botts</t>
  </si>
  <si>
    <t xml:space="preserve">Council </t>
  </si>
  <si>
    <t>Boulware Jr</t>
  </si>
  <si>
    <t>A65199</t>
  </si>
  <si>
    <t>HLTH-Health Dept. Location 199</t>
  </si>
  <si>
    <t>RECORDS AND PAYROLL MANAGER</t>
  </si>
  <si>
    <t xml:space="preserve">Vaneccia </t>
  </si>
  <si>
    <t>Kristal</t>
  </si>
  <si>
    <t>Bowles</t>
  </si>
  <si>
    <t>Bowley Castillo</t>
  </si>
  <si>
    <t xml:space="preserve">Diamoneqe </t>
  </si>
  <si>
    <t>Bowley</t>
  </si>
  <si>
    <t>W02287</t>
  </si>
  <si>
    <t xml:space="preserve">Elaina </t>
  </si>
  <si>
    <t xml:space="preserve">Irina </t>
  </si>
  <si>
    <t>W02199</t>
  </si>
  <si>
    <t xml:space="preserve">Naiya </t>
  </si>
  <si>
    <t xml:space="preserve">Keondre </t>
  </si>
  <si>
    <t>Boykin</t>
  </si>
  <si>
    <t xml:space="preserve">Tyese </t>
  </si>
  <si>
    <t xml:space="preserve">Candyce </t>
  </si>
  <si>
    <t xml:space="preserve">Delisia </t>
  </si>
  <si>
    <t>Bradford Day</t>
  </si>
  <si>
    <t>W02406</t>
  </si>
  <si>
    <t>W02620</t>
  </si>
  <si>
    <t>Nikita</t>
  </si>
  <si>
    <t>Brathwaite</t>
  </si>
  <si>
    <t>W02461</t>
  </si>
  <si>
    <t>Braham III</t>
  </si>
  <si>
    <t>Bratko</t>
  </si>
  <si>
    <t>W02455</t>
  </si>
  <si>
    <t>Bluford</t>
  </si>
  <si>
    <t xml:space="preserve">Keiva </t>
  </si>
  <si>
    <t>Bluitt</t>
  </si>
  <si>
    <t>Blumer</t>
  </si>
  <si>
    <t xml:space="preserve">Charity </t>
  </si>
  <si>
    <t>W02441</t>
  </si>
  <si>
    <t>Bobo</t>
  </si>
  <si>
    <t>W02156</t>
  </si>
  <si>
    <t>Boler</t>
  </si>
  <si>
    <t>Bolt</t>
  </si>
  <si>
    <t xml:space="preserve">Tezah </t>
  </si>
  <si>
    <t xml:space="preserve">Taisheir </t>
  </si>
  <si>
    <t>W02660</t>
  </si>
  <si>
    <t>Bowrin</t>
  </si>
  <si>
    <t xml:space="preserve">Gabbriellia </t>
  </si>
  <si>
    <t>W02197</t>
  </si>
  <si>
    <t xml:space="preserve">Dymir </t>
  </si>
  <si>
    <t xml:space="preserve">Rashaan </t>
  </si>
  <si>
    <t>Brave</t>
  </si>
  <si>
    <t xml:space="preserve">Dewand </t>
  </si>
  <si>
    <t>Shamair</t>
  </si>
  <si>
    <t>Boxdale</t>
  </si>
  <si>
    <t xml:space="preserve">Daejah </t>
  </si>
  <si>
    <t>Braxton Cox</t>
  </si>
  <si>
    <t xml:space="preserve">Davona </t>
  </si>
  <si>
    <t xml:space="preserve">Rashan </t>
  </si>
  <si>
    <t xml:space="preserve">Tashanna </t>
  </si>
  <si>
    <t xml:space="preserve">Tylique </t>
  </si>
  <si>
    <t xml:space="preserve">Cullen </t>
  </si>
  <si>
    <t>Bray</t>
  </si>
  <si>
    <t>W02378</t>
  </si>
  <si>
    <t>Breeden</t>
  </si>
  <si>
    <t>Breen</t>
  </si>
  <si>
    <t>Brent</t>
  </si>
  <si>
    <t xml:space="preserve">Laneysha </t>
  </si>
  <si>
    <t>Boone Griffin</t>
  </si>
  <si>
    <t>W02195</t>
  </si>
  <si>
    <t xml:space="preserve">Rayquawn </t>
  </si>
  <si>
    <t>Boyd Jr</t>
  </si>
  <si>
    <t xml:space="preserve">Takwan </t>
  </si>
  <si>
    <t xml:space="preserve">Martaz </t>
  </si>
  <si>
    <t>W02420</t>
  </si>
  <si>
    <t xml:space="preserve">Ishea </t>
  </si>
  <si>
    <t xml:space="preserve">Kenneil </t>
  </si>
  <si>
    <t>OPERATIONS CREW LEADER</t>
  </si>
  <si>
    <t>Shante</t>
  </si>
  <si>
    <t xml:space="preserve">Taniesha </t>
  </si>
  <si>
    <t xml:space="preserve">W. </t>
  </si>
  <si>
    <t xml:space="preserve">Malia </t>
  </si>
  <si>
    <t xml:space="preserve">Cedrick </t>
  </si>
  <si>
    <t xml:space="preserve">Kapree </t>
  </si>
  <si>
    <t>Brantley</t>
  </si>
  <si>
    <t>Braswell</t>
  </si>
  <si>
    <t xml:space="preserve">Deoveon </t>
  </si>
  <si>
    <t xml:space="preserve">Davonya </t>
  </si>
  <si>
    <t>W02434</t>
  </si>
  <si>
    <t xml:space="preserve">Ravyn </t>
  </si>
  <si>
    <t>A08005</t>
  </si>
  <si>
    <t xml:space="preserve">Chainece </t>
  </si>
  <si>
    <t>Borns</t>
  </si>
  <si>
    <t>Bossi</t>
  </si>
  <si>
    <t xml:space="preserve">Jamarr </t>
  </si>
  <si>
    <t xml:space="preserve">Lynnae </t>
  </si>
  <si>
    <t xml:space="preserve">Tashay </t>
  </si>
  <si>
    <t>Ariana</t>
  </si>
  <si>
    <t xml:space="preserve">Ashania </t>
  </si>
  <si>
    <t>W02433</t>
  </si>
  <si>
    <t>A08007</t>
  </si>
  <si>
    <t>Brooklyn</t>
  </si>
  <si>
    <t xml:space="preserve">Calek </t>
  </si>
  <si>
    <t xml:space="preserve">Chante </t>
  </si>
  <si>
    <t>Christen</t>
  </si>
  <si>
    <t>W02607</t>
  </si>
  <si>
    <t xml:space="preserve">Charniece </t>
  </si>
  <si>
    <t>W02281</t>
  </si>
  <si>
    <t>Brown Love</t>
  </si>
  <si>
    <t xml:space="preserve">Akyra </t>
  </si>
  <si>
    <t xml:space="preserve">Amore </t>
  </si>
  <si>
    <t>W02102</t>
  </si>
  <si>
    <t xml:space="preserve">Maximillian </t>
  </si>
  <si>
    <t xml:space="preserve">Nishelle </t>
  </si>
  <si>
    <t xml:space="preserve">Tajuanisha </t>
  </si>
  <si>
    <t xml:space="preserve">Micaia </t>
  </si>
  <si>
    <t>A08004</t>
  </si>
  <si>
    <t xml:space="preserve">Quaran </t>
  </si>
  <si>
    <t>Bridgeford</t>
  </si>
  <si>
    <t>W02425</t>
  </si>
  <si>
    <t>Bridgeforth III</t>
  </si>
  <si>
    <t xml:space="preserve">Lynetric </t>
  </si>
  <si>
    <t xml:space="preserve">Cournai </t>
  </si>
  <si>
    <t xml:space="preserve">Akela </t>
  </si>
  <si>
    <t>D'ontae</t>
  </si>
  <si>
    <t>W02625</t>
  </si>
  <si>
    <t>W02564</t>
  </si>
  <si>
    <t>Brim</t>
  </si>
  <si>
    <t xml:space="preserve">Jamora </t>
  </si>
  <si>
    <t xml:space="preserve">Keosha </t>
  </si>
  <si>
    <t xml:space="preserve">Reva </t>
  </si>
  <si>
    <t>W02491</t>
  </si>
  <si>
    <t xml:space="preserve">Deashia </t>
  </si>
  <si>
    <t>Jauniece</t>
  </si>
  <si>
    <t xml:space="preserve">Jazmier </t>
  </si>
  <si>
    <t xml:space="preserve">Taj </t>
  </si>
  <si>
    <t>Cleveland</t>
  </si>
  <si>
    <t>Brister Jr</t>
  </si>
  <si>
    <t xml:space="preserve">Dezmond </t>
  </si>
  <si>
    <t>Bristol Brown</t>
  </si>
  <si>
    <t>W02410</t>
  </si>
  <si>
    <t>Brittingham</t>
  </si>
  <si>
    <t>Britto</t>
  </si>
  <si>
    <t>Britton</t>
  </si>
  <si>
    <t>Broadnax</t>
  </si>
  <si>
    <t>Broadway III</t>
  </si>
  <si>
    <t>Broadway Jr</t>
  </si>
  <si>
    <t xml:space="preserve">Antahnia </t>
  </si>
  <si>
    <t>Brockenbrough</t>
  </si>
  <si>
    <t xml:space="preserve">Destiany </t>
  </si>
  <si>
    <t>W02279</t>
  </si>
  <si>
    <t xml:space="preserve">Fawn </t>
  </si>
  <si>
    <t>Brockoff</t>
  </si>
  <si>
    <t>Bronson</t>
  </si>
  <si>
    <t>Brooker</t>
  </si>
  <si>
    <t xml:space="preserve">Milik </t>
  </si>
  <si>
    <t>Brooks III</t>
  </si>
  <si>
    <t xml:space="preserve">Michaela </t>
  </si>
  <si>
    <t xml:space="preserve">Donshae </t>
  </si>
  <si>
    <t xml:space="preserve">Elli </t>
  </si>
  <si>
    <t>Freddy</t>
  </si>
  <si>
    <t xml:space="preserve">Jahne </t>
  </si>
  <si>
    <t xml:space="preserve">Dorrell </t>
  </si>
  <si>
    <t xml:space="preserve">Jourdan </t>
  </si>
  <si>
    <t xml:space="preserve">Jovonta </t>
  </si>
  <si>
    <t xml:space="preserve">Isaish </t>
  </si>
  <si>
    <t xml:space="preserve">Kamron </t>
  </si>
  <si>
    <t xml:space="preserve">Nasha </t>
  </si>
  <si>
    <t>A08001</t>
  </si>
  <si>
    <t xml:space="preserve">Rickyah </t>
  </si>
  <si>
    <t xml:space="preserve">Rashed </t>
  </si>
  <si>
    <t xml:space="preserve">Regin </t>
  </si>
  <si>
    <t>W02398</t>
  </si>
  <si>
    <t xml:space="preserve">Kalah </t>
  </si>
  <si>
    <t>W02450</t>
  </si>
  <si>
    <t>W02458</t>
  </si>
  <si>
    <t xml:space="preserve">Keontay </t>
  </si>
  <si>
    <t xml:space="preserve">Lacheera </t>
  </si>
  <si>
    <t>Bustad</t>
  </si>
  <si>
    <t>W02516</t>
  </si>
  <si>
    <t xml:space="preserve">Adrionna </t>
  </si>
  <si>
    <t xml:space="preserve">Ajai </t>
  </si>
  <si>
    <t>W02544</t>
  </si>
  <si>
    <t xml:space="preserve">Angenea </t>
  </si>
  <si>
    <t xml:space="preserve">Antenae </t>
  </si>
  <si>
    <t xml:space="preserve">Cole </t>
  </si>
  <si>
    <t>Keana</t>
  </si>
  <si>
    <t xml:space="preserve">Latrelle </t>
  </si>
  <si>
    <t xml:space="preserve">Quandria </t>
  </si>
  <si>
    <t xml:space="preserve">Shakiarra </t>
  </si>
  <si>
    <t>Wajeeha</t>
  </si>
  <si>
    <t>Bukhari</t>
  </si>
  <si>
    <t xml:space="preserve">Towanna </t>
  </si>
  <si>
    <t xml:space="preserve">Trindall </t>
  </si>
  <si>
    <t>W02227</t>
  </si>
  <si>
    <t>COMMUNICATIONS ANALYST II</t>
  </si>
  <si>
    <t xml:space="preserve">Aqilah </t>
  </si>
  <si>
    <t>Bruen</t>
  </si>
  <si>
    <t>Bruggeman</t>
  </si>
  <si>
    <t>Bruno</t>
  </si>
  <si>
    <t>Brutus</t>
  </si>
  <si>
    <t>Theodora</t>
  </si>
  <si>
    <t>W02704</t>
  </si>
  <si>
    <t>Ishanae</t>
  </si>
  <si>
    <t>W02456</t>
  </si>
  <si>
    <t xml:space="preserve">Kaleel </t>
  </si>
  <si>
    <t xml:space="preserve">Kanae </t>
  </si>
  <si>
    <t xml:space="preserve">Kanisha </t>
  </si>
  <si>
    <t xml:space="preserve">Syerra </t>
  </si>
  <si>
    <t>Caballero</t>
  </si>
  <si>
    <t xml:space="preserve">Montre </t>
  </si>
  <si>
    <t xml:space="preserve">Jabrea </t>
  </si>
  <si>
    <t xml:space="preserve">Lashai </t>
  </si>
  <si>
    <t>W02169</t>
  </si>
  <si>
    <t>Burch Jr</t>
  </si>
  <si>
    <t xml:space="preserve">Shalena </t>
  </si>
  <si>
    <t xml:space="preserve">Antionette </t>
  </si>
  <si>
    <t xml:space="preserve">Donisha </t>
  </si>
  <si>
    <t xml:space="preserve">Jabre </t>
  </si>
  <si>
    <t xml:space="preserve">Ohaiji </t>
  </si>
  <si>
    <t>Burris III</t>
  </si>
  <si>
    <t xml:space="preserve">Daejanae </t>
  </si>
  <si>
    <t>W02667</t>
  </si>
  <si>
    <t>W02153</t>
  </si>
  <si>
    <t xml:space="preserve">Justina </t>
  </si>
  <si>
    <t xml:space="preserve">Tyvon </t>
  </si>
  <si>
    <t>Burston</t>
  </si>
  <si>
    <t>Burt</t>
  </si>
  <si>
    <t xml:space="preserve">Antuan </t>
  </si>
  <si>
    <t xml:space="preserve">Ashjay </t>
  </si>
  <si>
    <t>Cleavleand</t>
  </si>
  <si>
    <t xml:space="preserve">Khashawn </t>
  </si>
  <si>
    <t>W02139</t>
  </si>
  <si>
    <t xml:space="preserve">San'dria </t>
  </si>
  <si>
    <t>W02405</t>
  </si>
  <si>
    <t xml:space="preserve">Jamais </t>
  </si>
  <si>
    <t>Burts</t>
  </si>
  <si>
    <t xml:space="preserve">Yakira </t>
  </si>
  <si>
    <t xml:space="preserve">Dayvon </t>
  </si>
  <si>
    <t xml:space="preserve">Jamella </t>
  </si>
  <si>
    <t xml:space="preserve">Kyree </t>
  </si>
  <si>
    <t>W02151</t>
  </si>
  <si>
    <t xml:space="preserve">La'Tonya </t>
  </si>
  <si>
    <t xml:space="preserve">Lashay </t>
  </si>
  <si>
    <t xml:space="preserve">Teona </t>
  </si>
  <si>
    <t xml:space="preserve">Tykia </t>
  </si>
  <si>
    <t xml:space="preserve">Ashly </t>
  </si>
  <si>
    <t>Bryce</t>
  </si>
  <si>
    <t>Kyra</t>
  </si>
  <si>
    <t>Emmett</t>
  </si>
  <si>
    <t xml:space="preserve">Kyasia </t>
  </si>
  <si>
    <t>Buckner</t>
  </si>
  <si>
    <t>Daija</t>
  </si>
  <si>
    <t>Buggs</t>
  </si>
  <si>
    <t>Burgunder Jr</t>
  </si>
  <si>
    <t>Burke Love Jr</t>
  </si>
  <si>
    <t xml:space="preserve">Joan-Maria </t>
  </si>
  <si>
    <t>Velesha</t>
  </si>
  <si>
    <t>Burkeen</t>
  </si>
  <si>
    <t xml:space="preserve">Kalief </t>
  </si>
  <si>
    <t>Burnham</t>
  </si>
  <si>
    <t xml:space="preserve">Laquasia </t>
  </si>
  <si>
    <t>W02483</t>
  </si>
  <si>
    <t xml:space="preserve">Gechell </t>
  </si>
  <si>
    <t>W02464</t>
  </si>
  <si>
    <t xml:space="preserve">Samaya </t>
  </si>
  <si>
    <t xml:space="preserve">Samone </t>
  </si>
  <si>
    <t>W02538</t>
  </si>
  <si>
    <t>Shaquia</t>
  </si>
  <si>
    <t xml:space="preserve">Shaqunia </t>
  </si>
  <si>
    <t xml:space="preserve">Sharde </t>
  </si>
  <si>
    <t xml:space="preserve">Takira </t>
  </si>
  <si>
    <t xml:space="preserve">Janay </t>
  </si>
  <si>
    <t>W02666</t>
  </si>
  <si>
    <t xml:space="preserve">Jazze </t>
  </si>
  <si>
    <t xml:space="preserve">Kendrea </t>
  </si>
  <si>
    <t>W02610</t>
  </si>
  <si>
    <t xml:space="preserve">Nyeshae </t>
  </si>
  <si>
    <t xml:space="preserve">Quran </t>
  </si>
  <si>
    <t xml:space="preserve">Rickelle </t>
  </si>
  <si>
    <t xml:space="preserve">Sha'qwanna </t>
  </si>
  <si>
    <t xml:space="preserve">Shalonda </t>
  </si>
  <si>
    <t>A08006</t>
  </si>
  <si>
    <t>Carrozzi</t>
  </si>
  <si>
    <t>Carter IV</t>
  </si>
  <si>
    <t xml:space="preserve">Tasheira </t>
  </si>
  <si>
    <t xml:space="preserve">Ta </t>
  </si>
  <si>
    <t xml:space="preserve">Adriante </t>
  </si>
  <si>
    <t>W02527</t>
  </si>
  <si>
    <t xml:space="preserve">Cerene </t>
  </si>
  <si>
    <t xml:space="preserve">Chaz </t>
  </si>
  <si>
    <t>W02658</t>
  </si>
  <si>
    <t xml:space="preserve">Daesean </t>
  </si>
  <si>
    <t>W02457</t>
  </si>
  <si>
    <t xml:space="preserve">Deniera </t>
  </si>
  <si>
    <t xml:space="preserve">Devontay </t>
  </si>
  <si>
    <t xml:space="preserve">Diajay </t>
  </si>
  <si>
    <t xml:space="preserve">Dominck </t>
  </si>
  <si>
    <t xml:space="preserve">Sakyah </t>
  </si>
  <si>
    <t>Calvie</t>
  </si>
  <si>
    <t xml:space="preserve">Walik </t>
  </si>
  <si>
    <t xml:space="preserve">Sydnee </t>
  </si>
  <si>
    <t xml:space="preserve">Tatyana </t>
  </si>
  <si>
    <t xml:space="preserve">Vell </t>
  </si>
  <si>
    <t>Carrig</t>
  </si>
  <si>
    <t xml:space="preserve">Eden </t>
  </si>
  <si>
    <t>Cabiness</t>
  </si>
  <si>
    <t>Carter-Lamb</t>
  </si>
  <si>
    <t>Program Compliance Officer II</t>
  </si>
  <si>
    <t>Cassidy</t>
  </si>
  <si>
    <t>ANIMAL CONTROL INVESTIGATOR</t>
  </si>
  <si>
    <t>Carroll Johnson</t>
  </si>
  <si>
    <t>W02272</t>
  </si>
  <si>
    <t xml:space="preserve">Dabria </t>
  </si>
  <si>
    <t xml:space="preserve">Taijarae </t>
  </si>
  <si>
    <t xml:space="preserve">Tamere </t>
  </si>
  <si>
    <t xml:space="preserve">Jarred </t>
  </si>
  <si>
    <t>Azlee</t>
  </si>
  <si>
    <t>Carolina</t>
  </si>
  <si>
    <t xml:space="preserve">Lanaira </t>
  </si>
  <si>
    <t xml:space="preserve">Sermira </t>
  </si>
  <si>
    <t>Tynika</t>
  </si>
  <si>
    <t>Carr III</t>
  </si>
  <si>
    <t>Carr Jr</t>
  </si>
  <si>
    <t xml:space="preserve">Dashuna </t>
  </si>
  <si>
    <t xml:space="preserve">Markell </t>
  </si>
  <si>
    <t>W02608</t>
  </si>
  <si>
    <t>Caccavale</t>
  </si>
  <si>
    <t xml:space="preserve">Rejjia </t>
  </si>
  <si>
    <t>Caceros</t>
  </si>
  <si>
    <t>Cammarata</t>
  </si>
  <si>
    <t>W02484</t>
  </si>
  <si>
    <t xml:space="preserve">Nisa </t>
  </si>
  <si>
    <t>Campbell Christie</t>
  </si>
  <si>
    <t>Cage</t>
  </si>
  <si>
    <t>Cager III</t>
  </si>
  <si>
    <t xml:space="preserve">Coya </t>
  </si>
  <si>
    <t>Cager</t>
  </si>
  <si>
    <t xml:space="preserve">Dejhonae </t>
  </si>
  <si>
    <t>Calder</t>
  </si>
  <si>
    <t xml:space="preserve">Jermani </t>
  </si>
  <si>
    <t xml:space="preserve">ShaiKia </t>
  </si>
  <si>
    <t>Charmaine</t>
  </si>
  <si>
    <t xml:space="preserve">Akil </t>
  </si>
  <si>
    <t>Cannoles</t>
  </si>
  <si>
    <t>W02517</t>
  </si>
  <si>
    <t xml:space="preserve">Iyonna </t>
  </si>
  <si>
    <t xml:space="preserve">Mykeira </t>
  </si>
  <si>
    <t>W02655</t>
  </si>
  <si>
    <t>Cantie</t>
  </si>
  <si>
    <t>W02397</t>
  </si>
  <si>
    <t>Caracas</t>
  </si>
  <si>
    <t>Claiborne II</t>
  </si>
  <si>
    <t xml:space="preserve">Vonyeh </t>
  </si>
  <si>
    <t xml:space="preserve">Dael </t>
  </si>
  <si>
    <t>W02154</t>
  </si>
  <si>
    <t>Jayson</t>
  </si>
  <si>
    <t>Clark Jr</t>
  </si>
  <si>
    <t>Clark Thomas</t>
  </si>
  <si>
    <t>W02623</t>
  </si>
  <si>
    <t>W02324</t>
  </si>
  <si>
    <t xml:space="preserve">Jaela </t>
  </si>
  <si>
    <t>Clise</t>
  </si>
  <si>
    <t>Closson</t>
  </si>
  <si>
    <t xml:space="preserve">Breon </t>
  </si>
  <si>
    <t xml:space="preserve">Mikequeal </t>
  </si>
  <si>
    <t>Coates Jr</t>
  </si>
  <si>
    <t xml:space="preserve">Labray </t>
  </si>
  <si>
    <t xml:space="preserve">Kharizma </t>
  </si>
  <si>
    <t xml:space="preserve">Ejazz </t>
  </si>
  <si>
    <t>Aquatic Center Leader</t>
  </si>
  <si>
    <t xml:space="preserve">Sommer </t>
  </si>
  <si>
    <t xml:space="preserve">Demone </t>
  </si>
  <si>
    <t>W02276</t>
  </si>
  <si>
    <t>Cockrell</t>
  </si>
  <si>
    <t>Coffey</t>
  </si>
  <si>
    <t xml:space="preserve">Brad </t>
  </si>
  <si>
    <t>Chenowith</t>
  </si>
  <si>
    <t>Karissa</t>
  </si>
  <si>
    <t xml:space="preserve">Rob </t>
  </si>
  <si>
    <t xml:space="preserve">Temia </t>
  </si>
  <si>
    <t xml:space="preserve">Zyaijah </t>
  </si>
  <si>
    <t>Clayton-Harvey</t>
  </si>
  <si>
    <t>Senior Criminal Justice Asso</t>
  </si>
  <si>
    <t xml:space="preserve">Emmeranda </t>
  </si>
  <si>
    <t>Cawthorn Jr</t>
  </si>
  <si>
    <t xml:space="preserve">Katroy </t>
  </si>
  <si>
    <t>Cawthorn Queen</t>
  </si>
  <si>
    <t>Cawthorne</t>
  </si>
  <si>
    <t>Cedenio</t>
  </si>
  <si>
    <t>Cedillo</t>
  </si>
  <si>
    <t xml:space="preserve">Francene </t>
  </si>
  <si>
    <t xml:space="preserve">Kayin </t>
  </si>
  <si>
    <t>Christian III</t>
  </si>
  <si>
    <t xml:space="preserve">Jonae </t>
  </si>
  <si>
    <t xml:space="preserve">Lanae </t>
  </si>
  <si>
    <t xml:space="preserve">Crisceda </t>
  </si>
  <si>
    <t xml:space="preserve">Shantron </t>
  </si>
  <si>
    <t>Ciampaglio</t>
  </si>
  <si>
    <t xml:space="preserve">Jadyn </t>
  </si>
  <si>
    <t xml:space="preserve">Shaquita </t>
  </si>
  <si>
    <t xml:space="preserve">Kehlia </t>
  </si>
  <si>
    <t>Cephas Jr</t>
  </si>
  <si>
    <t xml:space="preserve">Timesha </t>
  </si>
  <si>
    <t>Chambliss</t>
  </si>
  <si>
    <t xml:space="preserve">Telvin </t>
  </si>
  <si>
    <t>Chevalier III</t>
  </si>
  <si>
    <t>Childers</t>
  </si>
  <si>
    <t xml:space="preserve">Sidaya </t>
  </si>
  <si>
    <t>Chisholm</t>
  </si>
  <si>
    <t xml:space="preserve">Denae </t>
  </si>
  <si>
    <t xml:space="preserve">Rowanda </t>
  </si>
  <si>
    <t xml:space="preserve">Timmaroe </t>
  </si>
  <si>
    <t>W02679</t>
  </si>
  <si>
    <t>Chatman III</t>
  </si>
  <si>
    <t xml:space="preserve">Phuong </t>
  </si>
  <si>
    <t>Chau</t>
  </si>
  <si>
    <t xml:space="preserve">Aigner </t>
  </si>
  <si>
    <t>ChavisTurner</t>
  </si>
  <si>
    <t xml:space="preserve">Winona </t>
  </si>
  <si>
    <t>W02556</t>
  </si>
  <si>
    <t>W02250</t>
  </si>
  <si>
    <t>Chainey</t>
  </si>
  <si>
    <t xml:space="preserve">Cherise </t>
  </si>
  <si>
    <t>W02543</t>
  </si>
  <si>
    <t>Chamberline</t>
  </si>
  <si>
    <t xml:space="preserve">Alia </t>
  </si>
  <si>
    <t>W02184</t>
  </si>
  <si>
    <t xml:space="preserve">Daeshauna </t>
  </si>
  <si>
    <t>Chanoine</t>
  </si>
  <si>
    <t xml:space="preserve">Chuma </t>
  </si>
  <si>
    <t>Chapagai</t>
  </si>
  <si>
    <t xml:space="preserve">Salena </t>
  </si>
  <si>
    <t>Costa</t>
  </si>
  <si>
    <t xml:space="preserve">Dyron </t>
  </si>
  <si>
    <t>Cottingham</t>
  </si>
  <si>
    <t xml:space="preserve">Saeed </t>
  </si>
  <si>
    <t>Cottle</t>
  </si>
  <si>
    <t xml:space="preserve">Aiesha </t>
  </si>
  <si>
    <t xml:space="preserve">Treasure </t>
  </si>
  <si>
    <t>W02268</t>
  </si>
  <si>
    <t xml:space="preserve">Tajhi </t>
  </si>
  <si>
    <t>Alejandro</t>
  </si>
  <si>
    <t xml:space="preserve">Momoh </t>
  </si>
  <si>
    <t>Conteh</t>
  </si>
  <si>
    <t>W02616</t>
  </si>
  <si>
    <t xml:space="preserve">Kasean </t>
  </si>
  <si>
    <t xml:space="preserve">Jr.,Edward </t>
  </si>
  <si>
    <t xml:space="preserve">Kdriona </t>
  </si>
  <si>
    <t xml:space="preserve">Natasja </t>
  </si>
  <si>
    <t xml:space="preserve">Larickus </t>
  </si>
  <si>
    <t>Coley Jr</t>
  </si>
  <si>
    <t>W02617</t>
  </si>
  <si>
    <t xml:space="preserve">Johanna </t>
  </si>
  <si>
    <t>Collado</t>
  </si>
  <si>
    <t xml:space="preserve">Latangala </t>
  </si>
  <si>
    <t xml:space="preserve">Muryah </t>
  </si>
  <si>
    <t>W02654</t>
  </si>
  <si>
    <t xml:space="preserve">Viashawnda </t>
  </si>
  <si>
    <t xml:space="preserve">Miracle </t>
  </si>
  <si>
    <t xml:space="preserve">Ranisha </t>
  </si>
  <si>
    <t>Coppage</t>
  </si>
  <si>
    <t xml:space="preserve">Donniqua </t>
  </si>
  <si>
    <t>Corbertt</t>
  </si>
  <si>
    <t>Lenard</t>
  </si>
  <si>
    <t>Corbett Jr</t>
  </si>
  <si>
    <t xml:space="preserve">Timira </t>
  </si>
  <si>
    <t>W02271</t>
  </si>
  <si>
    <t>Tykeria</t>
  </si>
  <si>
    <t xml:space="preserve">Sassche </t>
  </si>
  <si>
    <t>Corning</t>
  </si>
  <si>
    <t>Coker Jr</t>
  </si>
  <si>
    <t>Ramotalai</t>
  </si>
  <si>
    <t xml:space="preserve">Malon </t>
  </si>
  <si>
    <t xml:space="preserve">Tankeisha </t>
  </si>
  <si>
    <t xml:space="preserve">Shabira </t>
  </si>
  <si>
    <t>Cole Jr</t>
  </si>
  <si>
    <t xml:space="preserve">Cashmire </t>
  </si>
  <si>
    <t>Coombs Todd</t>
  </si>
  <si>
    <t>Cooper Beverly</t>
  </si>
  <si>
    <t>W02465</t>
  </si>
  <si>
    <t xml:space="preserve">Fredrick </t>
  </si>
  <si>
    <t xml:space="preserve">Kalaylah </t>
  </si>
  <si>
    <t xml:space="preserve">Kortney </t>
  </si>
  <si>
    <t xml:space="preserve">Maegan </t>
  </si>
  <si>
    <t xml:space="preserve">Naja </t>
  </si>
  <si>
    <t>W02447</t>
  </si>
  <si>
    <t xml:space="preserve">Ronnae </t>
  </si>
  <si>
    <t>W02486</t>
  </si>
  <si>
    <t>Cristie</t>
  </si>
  <si>
    <t xml:space="preserve">Dequan </t>
  </si>
  <si>
    <t xml:space="preserve">Dyondre </t>
  </si>
  <si>
    <t xml:space="preserve">Quiyantae </t>
  </si>
  <si>
    <t>Coleman III</t>
  </si>
  <si>
    <t xml:space="preserve">Amia </t>
  </si>
  <si>
    <t xml:space="preserve">Breyan </t>
  </si>
  <si>
    <t xml:space="preserve">Dimaun </t>
  </si>
  <si>
    <t xml:space="preserve">Orestez </t>
  </si>
  <si>
    <t>W02401</t>
  </si>
  <si>
    <t xml:space="preserve">Zyaire </t>
  </si>
  <si>
    <t>Chaynce</t>
  </si>
  <si>
    <t xml:space="preserve">Dlia </t>
  </si>
  <si>
    <t>Commissiong</t>
  </si>
  <si>
    <t>W02492</t>
  </si>
  <si>
    <t xml:space="preserve">Demarcus </t>
  </si>
  <si>
    <t xml:space="preserve">Tiasia </t>
  </si>
  <si>
    <t>Crawley III</t>
  </si>
  <si>
    <t>Cydney</t>
  </si>
  <si>
    <t>Crawley</t>
  </si>
  <si>
    <t>Crenshaw</t>
  </si>
  <si>
    <t xml:space="preserve">Kaylen </t>
  </si>
  <si>
    <t>DJan</t>
  </si>
  <si>
    <t>Dada</t>
  </si>
  <si>
    <t>W02417</t>
  </si>
  <si>
    <t>Dais</t>
  </si>
  <si>
    <t xml:space="preserve">Camesha </t>
  </si>
  <si>
    <t xml:space="preserve">Tiesha </t>
  </si>
  <si>
    <t xml:space="preserve">Lakeya </t>
  </si>
  <si>
    <t>Dangerfield</t>
  </si>
  <si>
    <t xml:space="preserve">Dayqaun </t>
  </si>
  <si>
    <t xml:space="preserve">Keonte </t>
  </si>
  <si>
    <t xml:space="preserve">Daylan </t>
  </si>
  <si>
    <t xml:space="preserve">Karlie </t>
  </si>
  <si>
    <t>Crump Jr</t>
  </si>
  <si>
    <t>Cucina</t>
  </si>
  <si>
    <t>Charae</t>
  </si>
  <si>
    <t xml:space="preserve">Quawn </t>
  </si>
  <si>
    <t>Cumpian</t>
  </si>
  <si>
    <t xml:space="preserve">Darniece </t>
  </si>
  <si>
    <t>A08003</t>
  </si>
  <si>
    <t xml:space="preserve">Shameca </t>
  </si>
  <si>
    <t xml:space="preserve">Shawnyae </t>
  </si>
  <si>
    <t>Rico</t>
  </si>
  <si>
    <t>Dar Height</t>
  </si>
  <si>
    <t>Courts Jr</t>
  </si>
  <si>
    <t>Cromwell Jr</t>
  </si>
  <si>
    <t>Couser</t>
  </si>
  <si>
    <t xml:space="preserve">Kiaira </t>
  </si>
  <si>
    <t>Aronna</t>
  </si>
  <si>
    <t xml:space="preserve">Melonie </t>
  </si>
  <si>
    <t xml:space="preserve">Pansy </t>
  </si>
  <si>
    <t>Rachael</t>
  </si>
  <si>
    <t xml:space="preserve">Tinnell </t>
  </si>
  <si>
    <t xml:space="preserve">Kellen </t>
  </si>
  <si>
    <t>Crouse</t>
  </si>
  <si>
    <t>Crout</t>
  </si>
  <si>
    <t>Crowder Jr</t>
  </si>
  <si>
    <t xml:space="preserve">Topaz </t>
  </si>
  <si>
    <t>W02290</t>
  </si>
  <si>
    <t xml:space="preserve">Monte </t>
  </si>
  <si>
    <t>Curbean Jr</t>
  </si>
  <si>
    <t xml:space="preserve">Shikera </t>
  </si>
  <si>
    <t xml:space="preserve">Turrell </t>
  </si>
  <si>
    <t xml:space="preserve">Katyrah </t>
  </si>
  <si>
    <t xml:space="preserve">Krishauna </t>
  </si>
  <si>
    <t xml:space="preserve">Javonin </t>
  </si>
  <si>
    <t>W02428</t>
  </si>
  <si>
    <t xml:space="preserve">Kinara </t>
  </si>
  <si>
    <t xml:space="preserve">Quannayia </t>
  </si>
  <si>
    <t xml:space="preserve">Tazsean </t>
  </si>
  <si>
    <t>Coxson</t>
  </si>
  <si>
    <t xml:space="preserve">Porsha </t>
  </si>
  <si>
    <t>Crafton</t>
  </si>
  <si>
    <t>Ameer</t>
  </si>
  <si>
    <t>Curry Wilson</t>
  </si>
  <si>
    <t>W02396</t>
  </si>
  <si>
    <t>W02453</t>
  </si>
  <si>
    <t xml:space="preserve">Brionne </t>
  </si>
  <si>
    <t xml:space="preserve">Marquia </t>
  </si>
  <si>
    <t xml:space="preserve">Talesha </t>
  </si>
  <si>
    <t>Cuthbertson</t>
  </si>
  <si>
    <t xml:space="preserve">Chyna </t>
  </si>
  <si>
    <t xml:space="preserve">D. </t>
  </si>
  <si>
    <t>Urban Forester</t>
  </si>
  <si>
    <t>W02150</t>
  </si>
  <si>
    <t>Deans</t>
  </si>
  <si>
    <t>Debellotte</t>
  </si>
  <si>
    <t xml:space="preserve">Shlonda </t>
  </si>
  <si>
    <t>Deensie</t>
  </si>
  <si>
    <t>W02270</t>
  </si>
  <si>
    <t>Deery</t>
  </si>
  <si>
    <t xml:space="preserve">Kym </t>
  </si>
  <si>
    <t>Degross</t>
  </si>
  <si>
    <t>Deguzman</t>
  </si>
  <si>
    <t xml:space="preserve">Tyneeka </t>
  </si>
  <si>
    <t xml:space="preserve">Jonell </t>
  </si>
  <si>
    <t xml:space="preserve">Jourdynn </t>
  </si>
  <si>
    <t xml:space="preserve">RaShawn </t>
  </si>
  <si>
    <t xml:space="preserve">Shekinah </t>
  </si>
  <si>
    <t>Delarge</t>
  </si>
  <si>
    <t xml:space="preserve">Jemeika </t>
  </si>
  <si>
    <t xml:space="preserve">Shaina </t>
  </si>
  <si>
    <t xml:space="preserve">Dysha </t>
  </si>
  <si>
    <t xml:space="preserve">Tysia </t>
  </si>
  <si>
    <t xml:space="preserve">Marchae </t>
  </si>
  <si>
    <t>Jaquann</t>
  </si>
  <si>
    <t>Marquise</t>
  </si>
  <si>
    <t xml:space="preserve">Shaniyah </t>
  </si>
  <si>
    <t>Memi</t>
  </si>
  <si>
    <t>Desta</t>
  </si>
  <si>
    <t>Devan</t>
  </si>
  <si>
    <t xml:space="preserve">Adream </t>
  </si>
  <si>
    <t>Dewitt Townes</t>
  </si>
  <si>
    <t>Dewitt</t>
  </si>
  <si>
    <t>Aissatou</t>
  </si>
  <si>
    <t>Diagne</t>
  </si>
  <si>
    <t>Diangelo</t>
  </si>
  <si>
    <t xml:space="preserve">Emely </t>
  </si>
  <si>
    <t>Diaz Rivera</t>
  </si>
  <si>
    <t xml:space="preserve">Ikia </t>
  </si>
  <si>
    <t>W02426</t>
  </si>
  <si>
    <t xml:space="preserve">Imari </t>
  </si>
  <si>
    <t xml:space="preserve">Keishonna </t>
  </si>
  <si>
    <t xml:space="preserve">Kerron </t>
  </si>
  <si>
    <t>LuAnn</t>
  </si>
  <si>
    <t xml:space="preserve">Kiairah </t>
  </si>
  <si>
    <t xml:space="preserve">Kichonee </t>
  </si>
  <si>
    <t>W02688</t>
  </si>
  <si>
    <t xml:space="preserve">Tyraa </t>
  </si>
  <si>
    <t>Mykel</t>
  </si>
  <si>
    <t>Dinello</t>
  </si>
  <si>
    <t xml:space="preserve">Ryon </t>
  </si>
  <si>
    <t>Delicati</t>
  </si>
  <si>
    <t>Deline</t>
  </si>
  <si>
    <t xml:space="preserve">Tyveon </t>
  </si>
  <si>
    <t xml:space="preserve">Shaniquae </t>
  </si>
  <si>
    <t xml:space="preserve">Shanta </t>
  </si>
  <si>
    <t xml:space="preserve">Shawna </t>
  </si>
  <si>
    <t>Tabitha</t>
  </si>
  <si>
    <t>Telita</t>
  </si>
  <si>
    <t xml:space="preserve">Lavinia </t>
  </si>
  <si>
    <t xml:space="preserve">Arriel </t>
  </si>
  <si>
    <t>Deloatch Jr</t>
  </si>
  <si>
    <t>Deloatch</t>
  </si>
  <si>
    <t xml:space="preserve">Zakiyah </t>
  </si>
  <si>
    <t>Demek</t>
  </si>
  <si>
    <t xml:space="preserve">Degreia </t>
  </si>
  <si>
    <t xml:space="preserve">Tyren </t>
  </si>
  <si>
    <t xml:space="preserve">Ji </t>
  </si>
  <si>
    <t>Daye</t>
  </si>
  <si>
    <t>De Franco</t>
  </si>
  <si>
    <t>W02482</t>
  </si>
  <si>
    <t xml:space="preserve">Doniesha </t>
  </si>
  <si>
    <t>Deshazo III</t>
  </si>
  <si>
    <t xml:space="preserve">Dalahn </t>
  </si>
  <si>
    <t>Duppins</t>
  </si>
  <si>
    <t xml:space="preserve">Akiya </t>
  </si>
  <si>
    <t xml:space="preserve">Trayshod </t>
  </si>
  <si>
    <t xml:space="preserve">Nasya </t>
  </si>
  <si>
    <t xml:space="preserve">Shaniya </t>
  </si>
  <si>
    <t xml:space="preserve">Daikwon </t>
  </si>
  <si>
    <t xml:space="preserve">Trevana </t>
  </si>
  <si>
    <t>Driggs</t>
  </si>
  <si>
    <t xml:space="preserve">Kevon </t>
  </si>
  <si>
    <t>Davonte</t>
  </si>
  <si>
    <t>Driskell</t>
  </si>
  <si>
    <t>Drumgold</t>
  </si>
  <si>
    <t xml:space="preserve">Tamira </t>
  </si>
  <si>
    <t>Drumwright</t>
  </si>
  <si>
    <t>Dudley</t>
  </si>
  <si>
    <t xml:space="preserve">Denesha </t>
  </si>
  <si>
    <t xml:space="preserve">Juainita </t>
  </si>
  <si>
    <t xml:space="preserve">Denaria </t>
  </si>
  <si>
    <t>Duggins</t>
  </si>
  <si>
    <t>W02431</t>
  </si>
  <si>
    <t>Doggett</t>
  </si>
  <si>
    <t xml:space="preserve">Nyllia </t>
  </si>
  <si>
    <t>W02539</t>
  </si>
  <si>
    <t xml:space="preserve">Jalyn </t>
  </si>
  <si>
    <t>Dowery</t>
  </si>
  <si>
    <t>Dowling</t>
  </si>
  <si>
    <t xml:space="preserve">Sharhonda </t>
  </si>
  <si>
    <t>Dunbar</t>
  </si>
  <si>
    <t>Dolehanty</t>
  </si>
  <si>
    <t>Downer</t>
  </si>
  <si>
    <t xml:space="preserve">Monyea </t>
  </si>
  <si>
    <t xml:space="preserve">Kuran </t>
  </si>
  <si>
    <t xml:space="preserve">Daiquan </t>
  </si>
  <si>
    <t>Medical Office Assistant</t>
  </si>
  <si>
    <t>Sade</t>
  </si>
  <si>
    <t xml:space="preserve">Bresha </t>
  </si>
  <si>
    <t xml:space="preserve">Shawntia </t>
  </si>
  <si>
    <t xml:space="preserve">Leyen </t>
  </si>
  <si>
    <t xml:space="preserve">Diaquair </t>
  </si>
  <si>
    <t xml:space="preserve">Keasha </t>
  </si>
  <si>
    <t xml:space="preserve">Raynisha </t>
  </si>
  <si>
    <t xml:space="preserve">Deverick </t>
  </si>
  <si>
    <t xml:space="preserve">Janee </t>
  </si>
  <si>
    <t>W02323</t>
  </si>
  <si>
    <t xml:space="preserve">Imere </t>
  </si>
  <si>
    <t>W02663</t>
  </si>
  <si>
    <t xml:space="preserve">Tyreke </t>
  </si>
  <si>
    <t xml:space="preserve">Decarlo </t>
  </si>
  <si>
    <t>Dolly Jr</t>
  </si>
  <si>
    <t xml:space="preserve">Laquaya </t>
  </si>
  <si>
    <t>Domanico</t>
  </si>
  <si>
    <t xml:space="preserve">Tania </t>
  </si>
  <si>
    <t xml:space="preserve">Shainqua </t>
  </si>
  <si>
    <t>Downy</t>
  </si>
  <si>
    <t xml:space="preserve">Kwante </t>
  </si>
  <si>
    <t>Drake Frazier</t>
  </si>
  <si>
    <t>Drake III</t>
  </si>
  <si>
    <t xml:space="preserve">Cydiera </t>
  </si>
  <si>
    <t xml:space="preserve">Dontaze </t>
  </si>
  <si>
    <t xml:space="preserve">Reynard </t>
  </si>
  <si>
    <t xml:space="preserve">Shauntaze </t>
  </si>
  <si>
    <t xml:space="preserve">Kamau </t>
  </si>
  <si>
    <t>Dredden</t>
  </si>
  <si>
    <t xml:space="preserve">Deontay </t>
  </si>
  <si>
    <t xml:space="preserve">Yahquera </t>
  </si>
  <si>
    <t xml:space="preserve">Adalia </t>
  </si>
  <si>
    <t xml:space="preserve">Amari </t>
  </si>
  <si>
    <t xml:space="preserve">Kateland </t>
  </si>
  <si>
    <t>Ebb</t>
  </si>
  <si>
    <t>Echa</t>
  </si>
  <si>
    <t>Tresor</t>
  </si>
  <si>
    <t>W02424</t>
  </si>
  <si>
    <t xml:space="preserve">Javonte </t>
  </si>
  <si>
    <t xml:space="preserve">Nickyah </t>
  </si>
  <si>
    <t>Nekita</t>
  </si>
  <si>
    <t>Zakiya</t>
  </si>
  <si>
    <t>Dunson</t>
  </si>
  <si>
    <t>Doram</t>
  </si>
  <si>
    <t>Dore</t>
  </si>
  <si>
    <t xml:space="preserve">Keshawna </t>
  </si>
  <si>
    <t>Dorkins</t>
  </si>
  <si>
    <t>Dorsey III</t>
  </si>
  <si>
    <t xml:space="preserve">Ki </t>
  </si>
  <si>
    <t>Zakira</t>
  </si>
  <si>
    <t>Johnel</t>
  </si>
  <si>
    <t xml:space="preserve">Yenuel </t>
  </si>
  <si>
    <t>Familia</t>
  </si>
  <si>
    <t>Famulari</t>
  </si>
  <si>
    <t>Elsaid</t>
  </si>
  <si>
    <t>Farag</t>
  </si>
  <si>
    <t xml:space="preserve">Jonia </t>
  </si>
  <si>
    <t xml:space="preserve">Nitara </t>
  </si>
  <si>
    <t>Rodrick</t>
  </si>
  <si>
    <t>Syeed</t>
  </si>
  <si>
    <t>Farrakhan</t>
  </si>
  <si>
    <t xml:space="preserve">Ronchelle </t>
  </si>
  <si>
    <t>Farrar Johnson</t>
  </si>
  <si>
    <t>Fasick</t>
  </si>
  <si>
    <t>Fassl</t>
  </si>
  <si>
    <t>Haadraat</t>
  </si>
  <si>
    <t>Fatimah</t>
  </si>
  <si>
    <t xml:space="preserve">Elexis </t>
  </si>
  <si>
    <t>Everson</t>
  </si>
  <si>
    <t>Eyster</t>
  </si>
  <si>
    <t>Facey</t>
  </si>
  <si>
    <t>Fadiora</t>
  </si>
  <si>
    <t>Faicco</t>
  </si>
  <si>
    <t>Faidley</t>
  </si>
  <si>
    <t>W02445</t>
  </si>
  <si>
    <t xml:space="preserve">Khayla </t>
  </si>
  <si>
    <t xml:space="preserve">Tykera </t>
  </si>
  <si>
    <t>Faller</t>
  </si>
  <si>
    <t xml:space="preserve">Shadrea </t>
  </si>
  <si>
    <t xml:space="preserve">Malique </t>
  </si>
  <si>
    <t xml:space="preserve">Clare </t>
  </si>
  <si>
    <t xml:space="preserve">Dashai </t>
  </si>
  <si>
    <t>Dalanuiel</t>
  </si>
  <si>
    <t xml:space="preserve">Deasia </t>
  </si>
  <si>
    <t xml:space="preserve">Jonnae </t>
  </si>
  <si>
    <t xml:space="preserve">Erykah </t>
  </si>
  <si>
    <t>Ellerby</t>
  </si>
  <si>
    <t>Elliott III</t>
  </si>
  <si>
    <t xml:space="preserve">Shatira </t>
  </si>
  <si>
    <t xml:space="preserve">Deontae </t>
  </si>
  <si>
    <t xml:space="preserve">Tarus </t>
  </si>
  <si>
    <t>Epolito</t>
  </si>
  <si>
    <t xml:space="preserve">Tiekeeme </t>
  </si>
  <si>
    <t>W02468</t>
  </si>
  <si>
    <t>Epps III</t>
  </si>
  <si>
    <t>Epps Jr</t>
  </si>
  <si>
    <t xml:space="preserve">Tarezz </t>
  </si>
  <si>
    <t xml:space="preserve">Tyasia </t>
  </si>
  <si>
    <t>Effler</t>
  </si>
  <si>
    <t>Egan</t>
  </si>
  <si>
    <t>Egborebhe</t>
  </si>
  <si>
    <t>Egbunine</t>
  </si>
  <si>
    <t xml:space="preserve">Kamyle </t>
  </si>
  <si>
    <t>W02547</t>
  </si>
  <si>
    <t xml:space="preserve">Charnel </t>
  </si>
  <si>
    <t xml:space="preserve">Darik </t>
  </si>
  <si>
    <t>Ellis Jr</t>
  </si>
  <si>
    <t xml:space="preserve">Jzonna </t>
  </si>
  <si>
    <t>W02294</t>
  </si>
  <si>
    <t xml:space="preserve">Shawnnell </t>
  </si>
  <si>
    <t xml:space="preserve">Terriq </t>
  </si>
  <si>
    <t xml:space="preserve">Cinneah </t>
  </si>
  <si>
    <t>El Amin</t>
  </si>
  <si>
    <t xml:space="preserve">Walisa </t>
  </si>
  <si>
    <t>Elbeck</t>
  </si>
  <si>
    <t xml:space="preserve">Demetrick </t>
  </si>
  <si>
    <t>Espinet</t>
  </si>
  <si>
    <t>W02280</t>
  </si>
  <si>
    <t>Espita</t>
  </si>
  <si>
    <t>Evander</t>
  </si>
  <si>
    <t>Evans Sr.</t>
  </si>
  <si>
    <t>Evans-Williams</t>
  </si>
  <si>
    <t>Eveline</t>
  </si>
  <si>
    <t xml:space="preserve">Laila </t>
  </si>
  <si>
    <t xml:space="preserve">Autmun </t>
  </si>
  <si>
    <t xml:space="preserve">Daera </t>
  </si>
  <si>
    <t xml:space="preserve">Jailin </t>
  </si>
  <si>
    <t xml:space="preserve">Jonathon </t>
  </si>
  <si>
    <t xml:space="preserve">Keswana </t>
  </si>
  <si>
    <t>Forse</t>
  </si>
  <si>
    <t>Forster</t>
  </si>
  <si>
    <t xml:space="preserve">Legacy </t>
  </si>
  <si>
    <t>Forte</t>
  </si>
  <si>
    <t xml:space="preserve">Dasmond </t>
  </si>
  <si>
    <t xml:space="preserve">Dietrich </t>
  </si>
  <si>
    <t xml:space="preserve">Tanyiah </t>
  </si>
  <si>
    <t>W02429</t>
  </si>
  <si>
    <t>Foster III</t>
  </si>
  <si>
    <t>Foster Jones</t>
  </si>
  <si>
    <t xml:space="preserve">Artaz </t>
  </si>
  <si>
    <t xml:space="preserve">Dayon </t>
  </si>
  <si>
    <t xml:space="preserve">Dshaun </t>
  </si>
  <si>
    <t>W02449</t>
  </si>
  <si>
    <t>Fountain III</t>
  </si>
  <si>
    <t>Fountaine</t>
  </si>
  <si>
    <t xml:space="preserve">Dawnyea </t>
  </si>
  <si>
    <t>Felton</t>
  </si>
  <si>
    <t xml:space="preserve">Mishon </t>
  </si>
  <si>
    <t xml:space="preserve">Shandon </t>
  </si>
  <si>
    <t xml:space="preserve">Karinda </t>
  </si>
  <si>
    <t xml:space="preserve">Isadora </t>
  </si>
  <si>
    <t>Ferraro</t>
  </si>
  <si>
    <t>Fielder</t>
  </si>
  <si>
    <t xml:space="preserve">Dereek </t>
  </si>
  <si>
    <t xml:space="preserve">Quantia </t>
  </si>
  <si>
    <t xml:space="preserve">Summer </t>
  </si>
  <si>
    <t xml:space="preserve">Tineall </t>
  </si>
  <si>
    <t>Finazzo</t>
  </si>
  <si>
    <t xml:space="preserve">Jaelynne </t>
  </si>
  <si>
    <t>Faulknor</t>
  </si>
  <si>
    <t xml:space="preserve">Diondre </t>
  </si>
  <si>
    <t>Brinea</t>
  </si>
  <si>
    <t>Ford II</t>
  </si>
  <si>
    <t xml:space="preserve">Shondraiya </t>
  </si>
  <si>
    <t xml:space="preserve">Devan </t>
  </si>
  <si>
    <t>Finney Jr</t>
  </si>
  <si>
    <t>Fisch</t>
  </si>
  <si>
    <t>Fisher III</t>
  </si>
  <si>
    <t xml:space="preserve">Diaman </t>
  </si>
  <si>
    <t xml:space="preserve">Diamon </t>
  </si>
  <si>
    <t xml:space="preserve">Tarshay </t>
  </si>
  <si>
    <t xml:space="preserve">Tyshawna </t>
  </si>
  <si>
    <t xml:space="preserve">Jermira </t>
  </si>
  <si>
    <t>Flowers III</t>
  </si>
  <si>
    <t xml:space="preserve">Benshaw </t>
  </si>
  <si>
    <t>Flanagan</t>
  </si>
  <si>
    <t>Flanigan</t>
  </si>
  <si>
    <t xml:space="preserve">Alontae </t>
  </si>
  <si>
    <t xml:space="preserve">Broderick </t>
  </si>
  <si>
    <t>A65198</t>
  </si>
  <si>
    <t>HLTH-Health Dept Location 198</t>
  </si>
  <si>
    <t xml:space="preserve">Donya </t>
  </si>
  <si>
    <t xml:space="preserve">Kaiya </t>
  </si>
  <si>
    <t>W02493</t>
  </si>
  <si>
    <t xml:space="preserve">Breone </t>
  </si>
  <si>
    <t xml:space="preserve">Brittiney </t>
  </si>
  <si>
    <t xml:space="preserve">Dominisha </t>
  </si>
  <si>
    <t xml:space="preserve">Keyona </t>
  </si>
  <si>
    <t>Lucie</t>
  </si>
  <si>
    <t xml:space="preserve">Chanz </t>
  </si>
  <si>
    <t>Floyd Jr</t>
  </si>
  <si>
    <t>Fedd IV</t>
  </si>
  <si>
    <t>Felder Jr</t>
  </si>
  <si>
    <t>W02247</t>
  </si>
  <si>
    <t xml:space="preserve">Taya </t>
  </si>
  <si>
    <t>W02194</t>
  </si>
  <si>
    <t xml:space="preserve">Naquan </t>
  </si>
  <si>
    <t>Forde</t>
  </si>
  <si>
    <t xml:space="preserve">Olajide </t>
  </si>
  <si>
    <t>Flucas II</t>
  </si>
  <si>
    <t xml:space="preserve">Maiya </t>
  </si>
  <si>
    <t xml:space="preserve">Ayla </t>
  </si>
  <si>
    <t>Laneena</t>
  </si>
  <si>
    <t>Fludd</t>
  </si>
  <si>
    <t>Shanna</t>
  </si>
  <si>
    <t>Follins</t>
  </si>
  <si>
    <t>Fondnazio</t>
  </si>
  <si>
    <t>Nashell</t>
  </si>
  <si>
    <t xml:space="preserve">Tyquon </t>
  </si>
  <si>
    <t>Garrus</t>
  </si>
  <si>
    <t xml:space="preserve">Keywona </t>
  </si>
  <si>
    <t xml:space="preserve">Mechiel </t>
  </si>
  <si>
    <t xml:space="preserve">Darryle </t>
  </si>
  <si>
    <t>W02413</t>
  </si>
  <si>
    <t xml:space="preserve">Seyonna </t>
  </si>
  <si>
    <t xml:space="preserve">Shanee </t>
  </si>
  <si>
    <t>Gaters</t>
  </si>
  <si>
    <t>W02619</t>
  </si>
  <si>
    <t xml:space="preserve">Danniesha </t>
  </si>
  <si>
    <t>Gault</t>
  </si>
  <si>
    <t xml:space="preserve">Breionna </t>
  </si>
  <si>
    <t>Gaines III</t>
  </si>
  <si>
    <t>W02387</t>
  </si>
  <si>
    <t xml:space="preserve">Daizhanae </t>
  </si>
  <si>
    <t xml:space="preserve">Devonta </t>
  </si>
  <si>
    <t xml:space="preserve">Dashira </t>
  </si>
  <si>
    <t xml:space="preserve">Tyerra </t>
  </si>
  <si>
    <t xml:space="preserve">Tynecha </t>
  </si>
  <si>
    <t>Fowler</t>
  </si>
  <si>
    <t>W02684</t>
  </si>
  <si>
    <t xml:space="preserve">Dazja </t>
  </si>
  <si>
    <t xml:space="preserve">Tucker </t>
  </si>
  <si>
    <t>Frieson</t>
  </si>
  <si>
    <t>Frink</t>
  </si>
  <si>
    <t>Frisby Jr</t>
  </si>
  <si>
    <t xml:space="preserve">Takayla </t>
  </si>
  <si>
    <t>Fritz</t>
  </si>
  <si>
    <t>Frye III</t>
  </si>
  <si>
    <t>Fullard</t>
  </si>
  <si>
    <t xml:space="preserve">Tanajah </t>
  </si>
  <si>
    <t>Program Compliance Supervisor</t>
  </si>
  <si>
    <t xml:space="preserve">Sky </t>
  </si>
  <si>
    <t xml:space="preserve">Torell </t>
  </si>
  <si>
    <t>Fulwood</t>
  </si>
  <si>
    <t>Fuqua</t>
  </si>
  <si>
    <t>Futrell</t>
  </si>
  <si>
    <t xml:space="preserve">Tyalik </t>
  </si>
  <si>
    <t xml:space="preserve">Kahlid </t>
  </si>
  <si>
    <t xml:space="preserve">Nyja </t>
  </si>
  <si>
    <t xml:space="preserve">Brenaia </t>
  </si>
  <si>
    <t xml:space="preserve">Jahmiya </t>
  </si>
  <si>
    <t xml:space="preserve">Lenette </t>
  </si>
  <si>
    <t xml:space="preserve">Jamijha </t>
  </si>
  <si>
    <t xml:space="preserve">Tynell </t>
  </si>
  <si>
    <t>Gant Jr</t>
  </si>
  <si>
    <t xml:space="preserve">Cle </t>
  </si>
  <si>
    <t xml:space="preserve">Meshawna </t>
  </si>
  <si>
    <t xml:space="preserve">Breah </t>
  </si>
  <si>
    <t xml:space="preserve">Chade' </t>
  </si>
  <si>
    <t>Sigourney</t>
  </si>
  <si>
    <t>W02284</t>
  </si>
  <si>
    <t>Foyles</t>
  </si>
  <si>
    <t>Alla</t>
  </si>
  <si>
    <t xml:space="preserve">Judson </t>
  </si>
  <si>
    <t>Frampton III</t>
  </si>
  <si>
    <t xml:space="preserve">Marceline </t>
  </si>
  <si>
    <t xml:space="preserve">Izaak </t>
  </si>
  <si>
    <t xml:space="preserve">Makirah </t>
  </si>
  <si>
    <t>Gardner III</t>
  </si>
  <si>
    <t xml:space="preserve">Jacal </t>
  </si>
  <si>
    <t>Glicksman</t>
  </si>
  <si>
    <t>Licensed Practical Nurse</t>
  </si>
  <si>
    <t>Library, IT Training Supv</t>
  </si>
  <si>
    <t xml:space="preserve">Tychelle </t>
  </si>
  <si>
    <t xml:space="preserve">Estelle </t>
  </si>
  <si>
    <t>Jana</t>
  </si>
  <si>
    <t>Golder</t>
  </si>
  <si>
    <t xml:space="preserve">Itearia </t>
  </si>
  <si>
    <t>Golphin</t>
  </si>
  <si>
    <t>Gordon III</t>
  </si>
  <si>
    <t xml:space="preserve">Katrice </t>
  </si>
  <si>
    <t xml:space="preserve">Keepler </t>
  </si>
  <si>
    <t xml:space="preserve">Mikayla </t>
  </si>
  <si>
    <t>A08009</t>
  </si>
  <si>
    <t xml:space="preserve">Tylin </t>
  </si>
  <si>
    <t>Gouri</t>
  </si>
  <si>
    <t xml:space="preserve">Ange </t>
  </si>
  <si>
    <t>Gousse</t>
  </si>
  <si>
    <t xml:space="preserve">Delvond </t>
  </si>
  <si>
    <t>Grady Jr</t>
  </si>
  <si>
    <t xml:space="preserve">Kobe </t>
  </si>
  <si>
    <t>Grady Usher</t>
  </si>
  <si>
    <t>Gist</t>
  </si>
  <si>
    <t xml:space="preserve">Ceaira </t>
  </si>
  <si>
    <t xml:space="preserve">Rasheda </t>
  </si>
  <si>
    <t>Gladden Jr</t>
  </si>
  <si>
    <t>Gladhill</t>
  </si>
  <si>
    <t>Gladney Jr</t>
  </si>
  <si>
    <t xml:space="preserve">Damarra </t>
  </si>
  <si>
    <t xml:space="preserve">Aleaha </t>
  </si>
  <si>
    <t xml:space="preserve">Jamey </t>
  </si>
  <si>
    <t>Gaylor</t>
  </si>
  <si>
    <t>Gaylord</t>
  </si>
  <si>
    <t xml:space="preserve">Deviniah </t>
  </si>
  <si>
    <t>A64MIL</t>
  </si>
  <si>
    <t xml:space="preserve">Dakwon </t>
  </si>
  <si>
    <t xml:space="preserve">Daykeia </t>
  </si>
  <si>
    <t xml:space="preserve">Kellie </t>
  </si>
  <si>
    <t xml:space="preserve">Tobias </t>
  </si>
  <si>
    <t xml:space="preserve">Tyonda </t>
  </si>
  <si>
    <t>Tazayawan</t>
  </si>
  <si>
    <t>Gillispie</t>
  </si>
  <si>
    <t>Gillyard</t>
  </si>
  <si>
    <t>Gilman-Forlini</t>
  </si>
  <si>
    <t xml:space="preserve">Tyshelle </t>
  </si>
  <si>
    <t xml:space="preserve">Drenisha </t>
  </si>
  <si>
    <t>W02193</t>
  </si>
  <si>
    <t>Gilyard</t>
  </si>
  <si>
    <t xml:space="preserve">Daimya </t>
  </si>
  <si>
    <t>Dariel</t>
  </si>
  <si>
    <t xml:space="preserve">Laurell </t>
  </si>
  <si>
    <t xml:space="preserve">Monyae </t>
  </si>
  <si>
    <t xml:space="preserve">Chadae </t>
  </si>
  <si>
    <t xml:space="preserve">Jahi </t>
  </si>
  <si>
    <t xml:space="preserve">Shameirra </t>
  </si>
  <si>
    <t>Geare</t>
  </si>
  <si>
    <t>Efrem</t>
  </si>
  <si>
    <t>Gebreambes</t>
  </si>
  <si>
    <t xml:space="preserve">Leeza </t>
  </si>
  <si>
    <t xml:space="preserve">Garrick </t>
  </si>
  <si>
    <t xml:space="preserve">Chardae </t>
  </si>
  <si>
    <t>Gerringer</t>
  </si>
  <si>
    <t>Gibau</t>
  </si>
  <si>
    <t xml:space="preserve">Leron </t>
  </si>
  <si>
    <t xml:space="preserve">Rawmes </t>
  </si>
  <si>
    <t xml:space="preserve">Trevonte </t>
  </si>
  <si>
    <t>Gibson Sr</t>
  </si>
  <si>
    <t>W02510</t>
  </si>
  <si>
    <t xml:space="preserve">Darnta </t>
  </si>
  <si>
    <t>Generette Jr</t>
  </si>
  <si>
    <t>Lois</t>
  </si>
  <si>
    <t xml:space="preserve">Jehdeiah </t>
  </si>
  <si>
    <t>W02165</t>
  </si>
  <si>
    <t xml:space="preserve">Keyarra </t>
  </si>
  <si>
    <t xml:space="preserve">Ashanti </t>
  </si>
  <si>
    <t xml:space="preserve">Kapricia </t>
  </si>
  <si>
    <t>GroomJr</t>
  </si>
  <si>
    <t xml:space="preserve">Keontea </t>
  </si>
  <si>
    <t>Grooms</t>
  </si>
  <si>
    <t xml:space="preserve">Norwood </t>
  </si>
  <si>
    <t>Gross III</t>
  </si>
  <si>
    <t xml:space="preserve">Daishauna </t>
  </si>
  <si>
    <t xml:space="preserve">Omoya </t>
  </si>
  <si>
    <t>Grove</t>
  </si>
  <si>
    <t xml:space="preserve">Mayan </t>
  </si>
  <si>
    <t xml:space="preserve">Rashawna </t>
  </si>
  <si>
    <t xml:space="preserve">Reshonda </t>
  </si>
  <si>
    <t xml:space="preserve">Shamierra </t>
  </si>
  <si>
    <t xml:space="preserve">Tayla </t>
  </si>
  <si>
    <t xml:space="preserve">Tyche </t>
  </si>
  <si>
    <t xml:space="preserve">Uriel </t>
  </si>
  <si>
    <t xml:space="preserve">Dasah </t>
  </si>
  <si>
    <t>Green Worrell</t>
  </si>
  <si>
    <t>Chamar</t>
  </si>
  <si>
    <t xml:space="preserve">Melia </t>
  </si>
  <si>
    <t xml:space="preserve">Nattisha </t>
  </si>
  <si>
    <t xml:space="preserve">Teyona </t>
  </si>
  <si>
    <t xml:space="preserve">Kelyn </t>
  </si>
  <si>
    <t xml:space="preserve">Linette </t>
  </si>
  <si>
    <t>Greenfield</t>
  </si>
  <si>
    <t xml:space="preserve">Garrin </t>
  </si>
  <si>
    <t xml:space="preserve">Gracey </t>
  </si>
  <si>
    <t>Deon</t>
  </si>
  <si>
    <t xml:space="preserve">Jayda </t>
  </si>
  <si>
    <t>Greenleaf</t>
  </si>
  <si>
    <t xml:space="preserve">Jerchelle </t>
  </si>
  <si>
    <t xml:space="preserve">Rayvin </t>
  </si>
  <si>
    <t>Gray Jr</t>
  </si>
  <si>
    <t xml:space="preserve">Dashaun </t>
  </si>
  <si>
    <t>Gray Ward</t>
  </si>
  <si>
    <t xml:space="preserve">Adara </t>
  </si>
  <si>
    <t xml:space="preserve">Jamira </t>
  </si>
  <si>
    <t>W02672</t>
  </si>
  <si>
    <t>Greenwood</t>
  </si>
  <si>
    <t xml:space="preserve">Delonte </t>
  </si>
  <si>
    <t xml:space="preserve">Falema </t>
  </si>
  <si>
    <t>Lakia</t>
  </si>
  <si>
    <t xml:space="preserve">Namara </t>
  </si>
  <si>
    <t xml:space="preserve">Azure </t>
  </si>
  <si>
    <t>W02100</t>
  </si>
  <si>
    <t xml:space="preserve">Giovanni </t>
  </si>
  <si>
    <t xml:space="preserve">Miquel </t>
  </si>
  <si>
    <t xml:space="preserve">Torry </t>
  </si>
  <si>
    <t xml:space="preserve">Kalyn </t>
  </si>
  <si>
    <t xml:space="preserve">Kadar </t>
  </si>
  <si>
    <t xml:space="preserve">Dondre </t>
  </si>
  <si>
    <t>A65115</t>
  </si>
  <si>
    <t>HLTH-Heatlh Dept. Location 115</t>
  </si>
  <si>
    <t xml:space="preserve">Rysean </t>
  </si>
  <si>
    <t xml:space="preserve">Timmia </t>
  </si>
  <si>
    <t>Hardcastle</t>
  </si>
  <si>
    <t>Hardgrave</t>
  </si>
  <si>
    <t xml:space="preserve">Shaqundra </t>
  </si>
  <si>
    <t>Hardnett</t>
  </si>
  <si>
    <t xml:space="preserve">Simmone </t>
  </si>
  <si>
    <t>Harkavy</t>
  </si>
  <si>
    <t xml:space="preserve">Shawanda </t>
  </si>
  <si>
    <t>Latifah</t>
  </si>
  <si>
    <t>Harkness</t>
  </si>
  <si>
    <t xml:space="preserve">Jeshawn </t>
  </si>
  <si>
    <t xml:space="preserve">Achsah </t>
  </si>
  <si>
    <t xml:space="preserve">Kiss </t>
  </si>
  <si>
    <t xml:space="preserve">Tawana </t>
  </si>
  <si>
    <t xml:space="preserve">Ghani </t>
  </si>
  <si>
    <t>Hanan</t>
  </si>
  <si>
    <t xml:space="preserve">Anajahsia </t>
  </si>
  <si>
    <t xml:space="preserve">Tea </t>
  </si>
  <si>
    <t>India</t>
  </si>
  <si>
    <t>W02686</t>
  </si>
  <si>
    <t xml:space="preserve">Jodian </t>
  </si>
  <si>
    <t xml:space="preserve">Kla </t>
  </si>
  <si>
    <t>Tashawn</t>
  </si>
  <si>
    <t>Hamlett Jr</t>
  </si>
  <si>
    <t>Hamlin Jr</t>
  </si>
  <si>
    <t xml:space="preserve">Labria </t>
  </si>
  <si>
    <t xml:space="preserve">Tije </t>
  </si>
  <si>
    <t>Guyton</t>
  </si>
  <si>
    <t xml:space="preserve">Lynnel </t>
  </si>
  <si>
    <t xml:space="preserve">Montese </t>
  </si>
  <si>
    <t xml:space="preserve">Naya </t>
  </si>
  <si>
    <t>Omari</t>
  </si>
  <si>
    <t xml:space="preserve">Savon </t>
  </si>
  <si>
    <t>W02416</t>
  </si>
  <si>
    <t xml:space="preserve">Tyrea </t>
  </si>
  <si>
    <t xml:space="preserve">Tyreese </t>
  </si>
  <si>
    <t xml:space="preserve">Waynesia </t>
  </si>
  <si>
    <t>Hairtston Jr.</t>
  </si>
  <si>
    <t>PC SUPPORT TECHNICIAN I</t>
  </si>
  <si>
    <t>Hall V</t>
  </si>
  <si>
    <t>Dashauna</t>
  </si>
  <si>
    <t xml:space="preserve">Demonnay </t>
  </si>
  <si>
    <t xml:space="preserve">Jahmal </t>
  </si>
  <si>
    <t xml:space="preserve">Tanner </t>
  </si>
  <si>
    <t>Gwaltney</t>
  </si>
  <si>
    <t xml:space="preserve">Sha </t>
  </si>
  <si>
    <t>Gwynn</t>
  </si>
  <si>
    <t>Gyant</t>
  </si>
  <si>
    <t xml:space="preserve">Faaro </t>
  </si>
  <si>
    <t>HInes</t>
  </si>
  <si>
    <t xml:space="preserve">Kasheera </t>
  </si>
  <si>
    <t xml:space="preserve">Tatyonna </t>
  </si>
  <si>
    <t>Harried III</t>
  </si>
  <si>
    <t>Plans &amp; Inspection Supervisor</t>
  </si>
  <si>
    <t>Harris III</t>
  </si>
  <si>
    <t>Gudzak</t>
  </si>
  <si>
    <t xml:space="preserve">Orlando </t>
  </si>
  <si>
    <t xml:space="preserve">Trayvon </t>
  </si>
  <si>
    <t>Guest</t>
  </si>
  <si>
    <t xml:space="preserve">Kimberlynn </t>
  </si>
  <si>
    <t>Gunter</t>
  </si>
  <si>
    <t xml:space="preserve">Kensean </t>
  </si>
  <si>
    <t xml:space="preserve">Melanique </t>
  </si>
  <si>
    <t>Gurbelski</t>
  </si>
  <si>
    <t xml:space="preserve">Som </t>
  </si>
  <si>
    <t>Gurung</t>
  </si>
  <si>
    <t>Gustave</t>
  </si>
  <si>
    <t>Gutridge</t>
  </si>
  <si>
    <t>Heggie</t>
  </si>
  <si>
    <t>Hegie</t>
  </si>
  <si>
    <t>Heinlein</t>
  </si>
  <si>
    <t xml:space="preserve">Lakiya </t>
  </si>
  <si>
    <t>Hempfield</t>
  </si>
  <si>
    <t xml:space="preserve">Branae </t>
  </si>
  <si>
    <t xml:space="preserve">Javonn </t>
  </si>
  <si>
    <t xml:space="preserve">Keasia </t>
  </si>
  <si>
    <t>Joy</t>
  </si>
  <si>
    <t xml:space="preserve">Shawda </t>
  </si>
  <si>
    <t>W02469</t>
  </si>
  <si>
    <t xml:space="preserve">Tywon </t>
  </si>
  <si>
    <t>W02436</t>
  </si>
  <si>
    <t xml:space="preserve">Alexcia </t>
  </si>
  <si>
    <t xml:space="preserve">Daqua </t>
  </si>
  <si>
    <t xml:space="preserve">Shatwan </t>
  </si>
  <si>
    <t>Hatten</t>
  </si>
  <si>
    <t xml:space="preserve">Gillian </t>
  </si>
  <si>
    <t>Hayles</t>
  </si>
  <si>
    <t xml:space="preserve">Laquon </t>
  </si>
  <si>
    <t>Tisha</t>
  </si>
  <si>
    <t>A65MIL</t>
  </si>
  <si>
    <t>Hawkins Jr</t>
  </si>
  <si>
    <t xml:space="preserve">Imanvil </t>
  </si>
  <si>
    <t xml:space="preserve">Jakeria </t>
  </si>
  <si>
    <t xml:space="preserve">Jandaneisha </t>
  </si>
  <si>
    <t xml:space="preserve">Jhana </t>
  </si>
  <si>
    <t xml:space="preserve">Kavon </t>
  </si>
  <si>
    <t xml:space="preserve">Keonu </t>
  </si>
  <si>
    <t xml:space="preserve">Taleha </t>
  </si>
  <si>
    <t xml:space="preserve">Tomesha </t>
  </si>
  <si>
    <t xml:space="preserve">Alain </t>
  </si>
  <si>
    <t>Hawley</t>
  </si>
  <si>
    <t xml:space="preserve">Kealin </t>
  </si>
  <si>
    <t xml:space="preserve">Tanaja </t>
  </si>
  <si>
    <t>Harriston</t>
  </si>
  <si>
    <t>Harrod Jr</t>
  </si>
  <si>
    <t xml:space="preserve">Malachi </t>
  </si>
  <si>
    <t>Tashia</t>
  </si>
  <si>
    <t>Cailtin</t>
  </si>
  <si>
    <t>Hays</t>
  </si>
  <si>
    <t xml:space="preserve">Sasha </t>
  </si>
  <si>
    <t>Hebbe</t>
  </si>
  <si>
    <t>W02448</t>
  </si>
  <si>
    <t>Heck</t>
  </si>
  <si>
    <t>Alyaa</t>
  </si>
  <si>
    <t xml:space="preserve">Janasia </t>
  </si>
  <si>
    <t>Hedges</t>
  </si>
  <si>
    <t xml:space="preserve">Laquana </t>
  </si>
  <si>
    <t xml:space="preserve">Lavente </t>
  </si>
  <si>
    <t>Harvill</t>
  </si>
  <si>
    <t xml:space="preserve">Jameelah </t>
  </si>
  <si>
    <t>Karar</t>
  </si>
  <si>
    <t>Hashim</t>
  </si>
  <si>
    <t xml:space="preserve">Guash </t>
  </si>
  <si>
    <t>Hassen</t>
  </si>
  <si>
    <t>Mischell</t>
  </si>
  <si>
    <t>Hatfield</t>
  </si>
  <si>
    <t>W02622</t>
  </si>
  <si>
    <t>Brannia</t>
  </si>
  <si>
    <t xml:space="preserve">Cache </t>
  </si>
  <si>
    <t xml:space="preserve">Chae </t>
  </si>
  <si>
    <t>Hendricks III</t>
  </si>
  <si>
    <t xml:space="preserve">Melodie </t>
  </si>
  <si>
    <t>Hengerer</t>
  </si>
  <si>
    <t xml:space="preserve">Shasia </t>
  </si>
  <si>
    <t xml:space="preserve">Ecliffe </t>
  </si>
  <si>
    <t>Henriques</t>
  </si>
  <si>
    <t xml:space="preserve">Djuan </t>
  </si>
  <si>
    <t>DaSean</t>
  </si>
  <si>
    <t xml:space="preserve">Danisha </t>
  </si>
  <si>
    <t xml:space="preserve">Dasha </t>
  </si>
  <si>
    <t>Heuer</t>
  </si>
  <si>
    <t xml:space="preserve">Gianna </t>
  </si>
  <si>
    <t xml:space="preserve">Terriea </t>
  </si>
  <si>
    <t>Hiannt</t>
  </si>
  <si>
    <t>Hickman - Franklin</t>
  </si>
  <si>
    <t>Hickman</t>
  </si>
  <si>
    <t xml:space="preserve">Damonye </t>
  </si>
  <si>
    <t xml:space="preserve">Charmay </t>
  </si>
  <si>
    <t>Hild</t>
  </si>
  <si>
    <t xml:space="preserve">Amara </t>
  </si>
  <si>
    <t>Holder</t>
  </si>
  <si>
    <t>Hindle</t>
  </si>
  <si>
    <t>Holland Jr</t>
  </si>
  <si>
    <t xml:space="preserve">Olga </t>
  </si>
  <si>
    <t>Hontz</t>
  </si>
  <si>
    <t xml:space="preserve">Cieara </t>
  </si>
  <si>
    <t>Malcomia</t>
  </si>
  <si>
    <t>Heriot</t>
  </si>
  <si>
    <t>Herrington</t>
  </si>
  <si>
    <t xml:space="preserve">Deston </t>
  </si>
  <si>
    <t xml:space="preserve">Dayquann </t>
  </si>
  <si>
    <t xml:space="preserve">Nino </t>
  </si>
  <si>
    <t>Hines Jr</t>
  </si>
  <si>
    <t>Hockaday</t>
  </si>
  <si>
    <t>Hodas</t>
  </si>
  <si>
    <t>Darrius</t>
  </si>
  <si>
    <t>W02733</t>
  </si>
  <si>
    <t xml:space="preserve">Tenae </t>
  </si>
  <si>
    <t xml:space="preserve">Sharnisha </t>
  </si>
  <si>
    <t xml:space="preserve">Terronika </t>
  </si>
  <si>
    <t>Holsey III</t>
  </si>
  <si>
    <t xml:space="preserve">Keyaisha </t>
  </si>
  <si>
    <t xml:space="preserve">Keyshawn </t>
  </si>
  <si>
    <t>Hooper Jr</t>
  </si>
  <si>
    <t xml:space="preserve">Kymane </t>
  </si>
  <si>
    <t xml:space="preserve">Jahmad </t>
  </si>
  <si>
    <t>Lynnell</t>
  </si>
  <si>
    <t xml:space="preserve">Makeon </t>
  </si>
  <si>
    <t>Nia</t>
  </si>
  <si>
    <t xml:space="preserve">Percell </t>
  </si>
  <si>
    <t xml:space="preserve">Latieraa </t>
  </si>
  <si>
    <t xml:space="preserve">Quanisha </t>
  </si>
  <si>
    <t xml:space="preserve">Asaiah </t>
  </si>
  <si>
    <t xml:space="preserve">Iyanna </t>
  </si>
  <si>
    <t>Hollis Jr</t>
  </si>
  <si>
    <t>Holly</t>
  </si>
  <si>
    <t xml:space="preserve">Aunyea </t>
  </si>
  <si>
    <t>Hoffman - Rodriguez</t>
  </si>
  <si>
    <t xml:space="preserve">Cameryn </t>
  </si>
  <si>
    <t xml:space="preserve">Shantez </t>
  </si>
  <si>
    <t>W02389</t>
  </si>
  <si>
    <t>Hiotes</t>
  </si>
  <si>
    <t>Harriett</t>
  </si>
  <si>
    <t>Hoag</t>
  </si>
  <si>
    <t xml:space="preserve">Miriah </t>
  </si>
  <si>
    <t xml:space="preserve">Natavien </t>
  </si>
  <si>
    <t>W02671</t>
  </si>
  <si>
    <t>Nijuel</t>
  </si>
  <si>
    <t xml:space="preserve">Nyle </t>
  </si>
  <si>
    <t xml:space="preserve">Phalen </t>
  </si>
  <si>
    <t>Hillen Jr</t>
  </si>
  <si>
    <t xml:space="preserve">Diontaye </t>
  </si>
  <si>
    <t xml:space="preserve">Jymeiyrah </t>
  </si>
  <si>
    <t xml:space="preserve">Marquese </t>
  </si>
  <si>
    <t>Jackson Sr.</t>
  </si>
  <si>
    <t xml:space="preserve">Andresha </t>
  </si>
  <si>
    <t xml:space="preserve">Da'Twain </t>
  </si>
  <si>
    <t xml:space="preserve">Cheo </t>
  </si>
  <si>
    <t>Aaliyah</t>
  </si>
  <si>
    <t xml:space="preserve">Dajour </t>
  </si>
  <si>
    <t xml:space="preserve">Dontre </t>
  </si>
  <si>
    <t xml:space="preserve">Kiha </t>
  </si>
  <si>
    <t>Dashira</t>
  </si>
  <si>
    <t xml:space="preserve">Lornae </t>
  </si>
  <si>
    <t>Hughes-Pope</t>
  </si>
  <si>
    <t>Hunt Creekk</t>
  </si>
  <si>
    <t>Hunt Jr</t>
  </si>
  <si>
    <t xml:space="preserve">Nygela </t>
  </si>
  <si>
    <t>Hunter Jr</t>
  </si>
  <si>
    <t xml:space="preserve">Dazia </t>
  </si>
  <si>
    <t xml:space="preserve">Laneara </t>
  </si>
  <si>
    <t>Hurwitz</t>
  </si>
  <si>
    <t>Huser</t>
  </si>
  <si>
    <t>Dartaijah</t>
  </si>
  <si>
    <t>Hutton</t>
  </si>
  <si>
    <t>Hwang</t>
  </si>
  <si>
    <t xml:space="preserve">Ja </t>
  </si>
  <si>
    <t>Hyner</t>
  </si>
  <si>
    <t>Hynum</t>
  </si>
  <si>
    <t>Hyre</t>
  </si>
  <si>
    <t xml:space="preserve">Shaminique </t>
  </si>
  <si>
    <t xml:space="preserve">Nyjae </t>
  </si>
  <si>
    <t>Iko</t>
  </si>
  <si>
    <t xml:space="preserve">Shanira </t>
  </si>
  <si>
    <t xml:space="preserve">Zhane </t>
  </si>
  <si>
    <t xml:space="preserve">Devantae </t>
  </si>
  <si>
    <t>Decorey</t>
  </si>
  <si>
    <t xml:space="preserve">Kesharna </t>
  </si>
  <si>
    <t xml:space="preserve">Kadera </t>
  </si>
  <si>
    <t xml:space="preserve">Dishae </t>
  </si>
  <si>
    <t xml:space="preserve">Genesis </t>
  </si>
  <si>
    <t xml:space="preserve">Jaquerra </t>
  </si>
  <si>
    <t xml:space="preserve">Kayarna </t>
  </si>
  <si>
    <t xml:space="preserve">Kija </t>
  </si>
  <si>
    <t>Inniss</t>
  </si>
  <si>
    <t>Isra-el</t>
  </si>
  <si>
    <t>Rona</t>
  </si>
  <si>
    <t>Ivey</t>
  </si>
  <si>
    <t>Izzard</t>
  </si>
  <si>
    <t>IT Project Manager</t>
  </si>
  <si>
    <t>Eula</t>
  </si>
  <si>
    <t>Hug</t>
  </si>
  <si>
    <t>W02435</t>
  </si>
  <si>
    <t xml:space="preserve">Chiung </t>
  </si>
  <si>
    <t>Huang</t>
  </si>
  <si>
    <t>Hubbard III</t>
  </si>
  <si>
    <t>W02442</t>
  </si>
  <si>
    <t xml:space="preserve">Tasja </t>
  </si>
  <si>
    <t xml:space="preserve">Torez </t>
  </si>
  <si>
    <t xml:space="preserve">Yemani </t>
  </si>
  <si>
    <t xml:space="preserve">Daekwan </t>
  </si>
  <si>
    <t>Elecia</t>
  </si>
  <si>
    <t>Ikeshia</t>
  </si>
  <si>
    <t xml:space="preserve">Jakirah </t>
  </si>
  <si>
    <t xml:space="preserve">Talia </t>
  </si>
  <si>
    <t xml:space="preserve">Tashia </t>
  </si>
  <si>
    <t xml:space="preserve">Keaton </t>
  </si>
  <si>
    <t>Jadah</t>
  </si>
  <si>
    <t>Liban</t>
  </si>
  <si>
    <t>Jama</t>
  </si>
  <si>
    <t>James Jr</t>
  </si>
  <si>
    <t>W02614</t>
  </si>
  <si>
    <t>Jarrett III</t>
  </si>
  <si>
    <t>Jarvais</t>
  </si>
  <si>
    <t>Jarvis</t>
  </si>
  <si>
    <t xml:space="preserve">Tynae </t>
  </si>
  <si>
    <t>Elisha</t>
  </si>
  <si>
    <t xml:space="preserve">Teon </t>
  </si>
  <si>
    <t xml:space="preserve">Janiah </t>
  </si>
  <si>
    <t>Jeter Jr</t>
  </si>
  <si>
    <t>Jewitt</t>
  </si>
  <si>
    <t>W02698</t>
  </si>
  <si>
    <t xml:space="preserve">Ja'Quante </t>
  </si>
  <si>
    <t>Jiggets</t>
  </si>
  <si>
    <t xml:space="preserve">Selena </t>
  </si>
  <si>
    <t xml:space="preserve">Delford </t>
  </si>
  <si>
    <t>Jobes</t>
  </si>
  <si>
    <t>Johnese</t>
  </si>
  <si>
    <t xml:space="preserve">Stasia </t>
  </si>
  <si>
    <t>Johnsen</t>
  </si>
  <si>
    <t>W02621</t>
  </si>
  <si>
    <t xml:space="preserve">Kier </t>
  </si>
  <si>
    <t xml:space="preserve">Mac </t>
  </si>
  <si>
    <t>Casteel</t>
  </si>
  <si>
    <t xml:space="preserve">Charlisha </t>
  </si>
  <si>
    <t xml:space="preserve">Cheree </t>
  </si>
  <si>
    <t>Johnson Jones</t>
  </si>
  <si>
    <t xml:space="preserve">Marquez </t>
  </si>
  <si>
    <t xml:space="preserve">Mesean </t>
  </si>
  <si>
    <t xml:space="preserve">Mikaila </t>
  </si>
  <si>
    <t xml:space="preserve">Nytearra </t>
  </si>
  <si>
    <t xml:space="preserve">Omri </t>
  </si>
  <si>
    <t>Rayquise</t>
  </si>
  <si>
    <t xml:space="preserve">Reniya </t>
  </si>
  <si>
    <t>Ronisha</t>
  </si>
  <si>
    <t>Sallie</t>
  </si>
  <si>
    <t xml:space="preserve">Ashlei </t>
  </si>
  <si>
    <t xml:space="preserve">Jahiem </t>
  </si>
  <si>
    <t xml:space="preserve">Makayla </t>
  </si>
  <si>
    <t xml:space="preserve">Brianka </t>
  </si>
  <si>
    <t>Joaneare</t>
  </si>
  <si>
    <t xml:space="preserve">Ramone </t>
  </si>
  <si>
    <t xml:space="preserve">Shayla </t>
  </si>
  <si>
    <t xml:space="preserve">Kiontay </t>
  </si>
  <si>
    <t xml:space="preserve">Kylo </t>
  </si>
  <si>
    <t xml:space="preserve">Tyreek </t>
  </si>
  <si>
    <t>Beth</t>
  </si>
  <si>
    <t xml:space="preserve">Jahniya </t>
  </si>
  <si>
    <t>W02470</t>
  </si>
  <si>
    <t xml:space="preserve">Ajahnee </t>
  </si>
  <si>
    <t xml:space="preserve">Tyveona </t>
  </si>
  <si>
    <t xml:space="preserve">Alaina </t>
  </si>
  <si>
    <t xml:space="preserve">Alania </t>
  </si>
  <si>
    <t xml:space="preserve">Jerae </t>
  </si>
  <si>
    <t xml:space="preserve">Aleah </t>
  </si>
  <si>
    <t xml:space="preserve">Aleesha </t>
  </si>
  <si>
    <t>W02415</t>
  </si>
  <si>
    <t xml:space="preserve">Aleyah </t>
  </si>
  <si>
    <t xml:space="preserve">Amonte </t>
  </si>
  <si>
    <t xml:space="preserve">Jakee </t>
  </si>
  <si>
    <t xml:space="preserve">Jana </t>
  </si>
  <si>
    <t xml:space="preserve">Kayanna </t>
  </si>
  <si>
    <t xml:space="preserve">Vandela </t>
  </si>
  <si>
    <t xml:space="preserve">Mykal </t>
  </si>
  <si>
    <t>W02273</t>
  </si>
  <si>
    <t xml:space="preserve">Nichkole </t>
  </si>
  <si>
    <t xml:space="preserve">Quanera </t>
  </si>
  <si>
    <t xml:space="preserve">Qwais </t>
  </si>
  <si>
    <t>W02685</t>
  </si>
  <si>
    <t xml:space="preserve">Reniera </t>
  </si>
  <si>
    <t>Rickiya</t>
  </si>
  <si>
    <t xml:space="preserve">Shamiara </t>
  </si>
  <si>
    <t xml:space="preserve">Daizia </t>
  </si>
  <si>
    <t xml:space="preserve">Zarrea </t>
  </si>
  <si>
    <t xml:space="preserve">Zaywhon </t>
  </si>
  <si>
    <t>Johnson-Bey</t>
  </si>
  <si>
    <t xml:space="preserve">Monea </t>
  </si>
  <si>
    <t>Jolly</t>
  </si>
  <si>
    <t>Jones Cherry</t>
  </si>
  <si>
    <t>Jones Clark</t>
  </si>
  <si>
    <t xml:space="preserve">Davnte </t>
  </si>
  <si>
    <t xml:space="preserve">Desha </t>
  </si>
  <si>
    <t xml:space="preserve">Devoon </t>
  </si>
  <si>
    <t xml:space="preserve">Donmonic </t>
  </si>
  <si>
    <t xml:space="preserve">Ebonne </t>
  </si>
  <si>
    <t>Elijha</t>
  </si>
  <si>
    <t xml:space="preserve">Gnae </t>
  </si>
  <si>
    <t xml:space="preserve">Deshawnda </t>
  </si>
  <si>
    <t xml:space="preserve">Detaija </t>
  </si>
  <si>
    <t xml:space="preserve">Brya </t>
  </si>
  <si>
    <t xml:space="preserve">Aries </t>
  </si>
  <si>
    <t>W02626</t>
  </si>
  <si>
    <t xml:space="preserve">Azia </t>
  </si>
  <si>
    <t xml:space="preserve">Braggil </t>
  </si>
  <si>
    <t>Candace</t>
  </si>
  <si>
    <t xml:space="preserve">Chakirah </t>
  </si>
  <si>
    <t xml:space="preserve">Corrie </t>
  </si>
  <si>
    <t>Database Specialist</t>
  </si>
  <si>
    <t xml:space="preserve">Haikira </t>
  </si>
  <si>
    <t xml:space="preserve">Khristopher </t>
  </si>
  <si>
    <t xml:space="preserve">Labrea </t>
  </si>
  <si>
    <t xml:space="preserve">Marqevia </t>
  </si>
  <si>
    <t xml:space="preserve">Mccoeye </t>
  </si>
  <si>
    <t xml:space="preserve">Shanise </t>
  </si>
  <si>
    <t xml:space="preserve">Shermere </t>
  </si>
  <si>
    <t>Shontell</t>
  </si>
  <si>
    <t>W02275</t>
  </si>
  <si>
    <t xml:space="preserve">Tamaira </t>
  </si>
  <si>
    <t xml:space="preserve">Tammia </t>
  </si>
  <si>
    <t>W02443</t>
  </si>
  <si>
    <t xml:space="preserve">Tichon </t>
  </si>
  <si>
    <t xml:space="preserve">Tyiona </t>
  </si>
  <si>
    <t xml:space="preserve">Tykiese </t>
  </si>
  <si>
    <t>Labray</t>
  </si>
  <si>
    <t xml:space="preserve">Markita </t>
  </si>
  <si>
    <t xml:space="preserve">Mcquan </t>
  </si>
  <si>
    <t xml:space="preserve">Mionna </t>
  </si>
  <si>
    <t xml:space="preserve">Myana </t>
  </si>
  <si>
    <t xml:space="preserve">Myiesha </t>
  </si>
  <si>
    <t xml:space="preserve">Tahir </t>
  </si>
  <si>
    <t>Juba</t>
  </si>
  <si>
    <t xml:space="preserve">Taqi </t>
  </si>
  <si>
    <t xml:space="preserve">Vincenzo </t>
  </si>
  <si>
    <t>Julio</t>
  </si>
  <si>
    <t>Justis</t>
  </si>
  <si>
    <t>Innocent</t>
  </si>
  <si>
    <t>Kagiraneza</t>
  </si>
  <si>
    <t>Katelynn</t>
  </si>
  <si>
    <t>Kammann</t>
  </si>
  <si>
    <t xml:space="preserve">Chantria </t>
  </si>
  <si>
    <t xml:space="preserve">Junae </t>
  </si>
  <si>
    <t>W02393</t>
  </si>
  <si>
    <t xml:space="preserve">Tom </t>
  </si>
  <si>
    <t>Karanikolis</t>
  </si>
  <si>
    <t>Karim Makle</t>
  </si>
  <si>
    <t xml:space="preserve">Shawann </t>
  </si>
  <si>
    <t>Karney</t>
  </si>
  <si>
    <t>Kay Newman</t>
  </si>
  <si>
    <t>Keane</t>
  </si>
  <si>
    <t>W02675</t>
  </si>
  <si>
    <t xml:space="preserve">Djuana </t>
  </si>
  <si>
    <t>Keene El</t>
  </si>
  <si>
    <t>Keene Williams</t>
  </si>
  <si>
    <t>Program Analyst</t>
  </si>
  <si>
    <t xml:space="preserve">Micheal </t>
  </si>
  <si>
    <t>Keith Jr</t>
  </si>
  <si>
    <t xml:space="preserve">Laporcha </t>
  </si>
  <si>
    <t>Kells</t>
  </si>
  <si>
    <t xml:space="preserve">Ikeia </t>
  </si>
  <si>
    <t xml:space="preserve">Ikeisha </t>
  </si>
  <si>
    <t>W02277</t>
  </si>
  <si>
    <t xml:space="preserve">Rochella </t>
  </si>
  <si>
    <t xml:space="preserve">Jahon </t>
  </si>
  <si>
    <t xml:space="preserve">Jasonne </t>
  </si>
  <si>
    <t xml:space="preserve">Jawuan </t>
  </si>
  <si>
    <t xml:space="preserve">Joshah </t>
  </si>
  <si>
    <t xml:space="preserve">Kachaelar </t>
  </si>
  <si>
    <t xml:space="preserve">Kaminia </t>
  </si>
  <si>
    <t xml:space="preserve">Kawon </t>
  </si>
  <si>
    <t xml:space="preserve">Kenyonna </t>
  </si>
  <si>
    <t xml:space="preserve">Khaled </t>
  </si>
  <si>
    <t xml:space="preserve">Kieshera </t>
  </si>
  <si>
    <t>Dolores</t>
  </si>
  <si>
    <t xml:space="preserve">Glenden </t>
  </si>
  <si>
    <t>Briah</t>
  </si>
  <si>
    <t>Joness</t>
  </si>
  <si>
    <t xml:space="preserve">Rosemarie </t>
  </si>
  <si>
    <t>Jordan II</t>
  </si>
  <si>
    <t xml:space="preserve">Shayarra </t>
  </si>
  <si>
    <t xml:space="preserve">Rahmaud </t>
  </si>
  <si>
    <t xml:space="preserve">Kileal </t>
  </si>
  <si>
    <t>Kenton</t>
  </si>
  <si>
    <t>Keola Eldridge</t>
  </si>
  <si>
    <t>Kepp</t>
  </si>
  <si>
    <t xml:space="preserve">Aaliyha </t>
  </si>
  <si>
    <t>Kernes</t>
  </si>
  <si>
    <t>Kerns</t>
  </si>
  <si>
    <t xml:space="preserve">Shytiera </t>
  </si>
  <si>
    <t xml:space="preserve">Tya </t>
  </si>
  <si>
    <t>Kemoh</t>
  </si>
  <si>
    <t xml:space="preserve">Ayinde </t>
  </si>
  <si>
    <t>Kemraha</t>
  </si>
  <si>
    <t xml:space="preserve">Shakaira </t>
  </si>
  <si>
    <t>W02346</t>
  </si>
  <si>
    <t xml:space="preserve">Shinaya </t>
  </si>
  <si>
    <t xml:space="preserve">TeCola </t>
  </si>
  <si>
    <t xml:space="preserve">Toinetta </t>
  </si>
  <si>
    <t xml:space="preserve">Tresha </t>
  </si>
  <si>
    <t xml:space="preserve">Seong </t>
  </si>
  <si>
    <t>Koo</t>
  </si>
  <si>
    <t>Kophamel</t>
  </si>
  <si>
    <t>Krakowiak</t>
  </si>
  <si>
    <t>Kramer</t>
  </si>
  <si>
    <t>Krenzer</t>
  </si>
  <si>
    <t>Sophia</t>
  </si>
  <si>
    <t>Krome</t>
  </si>
  <si>
    <t>Kucher</t>
  </si>
  <si>
    <t>Kullgren</t>
  </si>
  <si>
    <t xml:space="preserve">Jerrie </t>
  </si>
  <si>
    <t>Kumalah</t>
  </si>
  <si>
    <t>Kunimoto</t>
  </si>
  <si>
    <t>Kupoluyi</t>
  </si>
  <si>
    <t>Lane Sr</t>
  </si>
  <si>
    <t xml:space="preserve">Akire </t>
  </si>
  <si>
    <t xml:space="preserve">Demon </t>
  </si>
  <si>
    <t xml:space="preserve">Kailah </t>
  </si>
  <si>
    <t>Labuz</t>
  </si>
  <si>
    <t xml:space="preserve">Kieron </t>
  </si>
  <si>
    <t>Lanier</t>
  </si>
  <si>
    <t xml:space="preserve">Wallis </t>
  </si>
  <si>
    <t>Kitaho</t>
  </si>
  <si>
    <t xml:space="preserve">Harvin </t>
  </si>
  <si>
    <t xml:space="preserve">Tamar </t>
  </si>
  <si>
    <t>Lambert Brown</t>
  </si>
  <si>
    <t xml:space="preserve">Britani </t>
  </si>
  <si>
    <t>Lila</t>
  </si>
  <si>
    <t>Lamptey</t>
  </si>
  <si>
    <t>Lanasa</t>
  </si>
  <si>
    <t>Lancetta</t>
  </si>
  <si>
    <t>Land Jr</t>
  </si>
  <si>
    <t>Landis</t>
  </si>
  <si>
    <t>Keyes Jr</t>
  </si>
  <si>
    <t xml:space="preserve">Damonte </t>
  </si>
  <si>
    <t>Knights</t>
  </si>
  <si>
    <t xml:space="preserve">Kyise </t>
  </si>
  <si>
    <t xml:space="preserve">Abubakari </t>
  </si>
  <si>
    <t>Kitwala</t>
  </si>
  <si>
    <t>Knox Dessesaure</t>
  </si>
  <si>
    <t xml:space="preserve">Tenaya </t>
  </si>
  <si>
    <t xml:space="preserve">N </t>
  </si>
  <si>
    <t>Klingenstein</t>
  </si>
  <si>
    <t>Knuckles</t>
  </si>
  <si>
    <t>Emiljana</t>
  </si>
  <si>
    <t>Kodra</t>
  </si>
  <si>
    <t>Kolper</t>
  </si>
  <si>
    <t xml:space="preserve">Hana </t>
  </si>
  <si>
    <t>Kondratyuk</t>
  </si>
  <si>
    <t xml:space="preserve">Tiar </t>
  </si>
  <si>
    <t xml:space="preserve">Brandyon </t>
  </si>
  <si>
    <t>W02204</t>
  </si>
  <si>
    <t>Deja</t>
  </si>
  <si>
    <t>Nadia</t>
  </si>
  <si>
    <t xml:space="preserve">Sabreenah </t>
  </si>
  <si>
    <t xml:space="preserve">Shanay </t>
  </si>
  <si>
    <t>Kibler</t>
  </si>
  <si>
    <t>Kilgore</t>
  </si>
  <si>
    <t xml:space="preserve">Tanazia </t>
  </si>
  <si>
    <t>Kindred</t>
  </si>
  <si>
    <t xml:space="preserve">Kenn </t>
  </si>
  <si>
    <t>W02386</t>
  </si>
  <si>
    <t xml:space="preserve">Talejah </t>
  </si>
  <si>
    <t xml:space="preserve">Clauderissa </t>
  </si>
  <si>
    <t>Kinney</t>
  </si>
  <si>
    <t>W02283</t>
  </si>
  <si>
    <t>Emilie</t>
  </si>
  <si>
    <t>Kirchner</t>
  </si>
  <si>
    <t>W02388</t>
  </si>
  <si>
    <t xml:space="preserve">Taleyah </t>
  </si>
  <si>
    <t>Lively</t>
  </si>
  <si>
    <t>Liverpool</t>
  </si>
  <si>
    <t xml:space="preserve">Kabrea </t>
  </si>
  <si>
    <t>Zylil</t>
  </si>
  <si>
    <t>Teon</t>
  </si>
  <si>
    <t>Leonard Jr</t>
  </si>
  <si>
    <t>Lesesane</t>
  </si>
  <si>
    <t>Lesser</t>
  </si>
  <si>
    <t xml:space="preserve">Taie </t>
  </si>
  <si>
    <t>Leverett</t>
  </si>
  <si>
    <t xml:space="preserve">Angelica </t>
  </si>
  <si>
    <t xml:space="preserve">Ranesha </t>
  </si>
  <si>
    <t>Ahlora</t>
  </si>
  <si>
    <t xml:space="preserve">Di </t>
  </si>
  <si>
    <t xml:space="preserve">Tyriq </t>
  </si>
  <si>
    <t>LeMaitre</t>
  </si>
  <si>
    <t>Leach Jr</t>
  </si>
  <si>
    <t xml:space="preserve">Alaysia </t>
  </si>
  <si>
    <t xml:space="preserve">Shantell </t>
  </si>
  <si>
    <t>Leas</t>
  </si>
  <si>
    <t>Ledbetter</t>
  </si>
  <si>
    <t xml:space="preserve">Talaija </t>
  </si>
  <si>
    <t xml:space="preserve">Tyjae </t>
  </si>
  <si>
    <t xml:space="preserve">Tynikia </t>
  </si>
  <si>
    <t xml:space="preserve">Tytus </t>
  </si>
  <si>
    <t xml:space="preserve">Kanesha </t>
  </si>
  <si>
    <t>Leigh</t>
  </si>
  <si>
    <t xml:space="preserve">Aliza </t>
  </si>
  <si>
    <t>Larson</t>
  </si>
  <si>
    <t xml:space="preserve">Kari </t>
  </si>
  <si>
    <t xml:space="preserve">Dariues </t>
  </si>
  <si>
    <t>Lightfoot III</t>
  </si>
  <si>
    <t>Lightfoot</t>
  </si>
  <si>
    <t xml:space="preserve">Leonoid </t>
  </si>
  <si>
    <t xml:space="preserve">Sherrea </t>
  </si>
  <si>
    <t>Lathan</t>
  </si>
  <si>
    <t xml:space="preserve">Dejouir </t>
  </si>
  <si>
    <t xml:space="preserve">Jepthah </t>
  </si>
  <si>
    <t>COACH</t>
  </si>
  <si>
    <t xml:space="preserve">Davontaye </t>
  </si>
  <si>
    <t xml:space="preserve">Donelle </t>
  </si>
  <si>
    <t>Khusmanie</t>
  </si>
  <si>
    <t xml:space="preserve">Fabian </t>
  </si>
  <si>
    <t>Superintendent Parking Enforce</t>
  </si>
  <si>
    <t xml:space="preserve">Babila </t>
  </si>
  <si>
    <t>Lima</t>
  </si>
  <si>
    <t>Glenda</t>
  </si>
  <si>
    <t>Lindenbaum</t>
  </si>
  <si>
    <t xml:space="preserve">Damontae </t>
  </si>
  <si>
    <t xml:space="preserve">Julaya </t>
  </si>
  <si>
    <t xml:space="preserve">Lakay </t>
  </si>
  <si>
    <t xml:space="preserve">Mira </t>
  </si>
  <si>
    <t xml:space="preserve">Montrez </t>
  </si>
  <si>
    <t xml:space="preserve">Taikwan </t>
  </si>
  <si>
    <t xml:space="preserve">Nygel </t>
  </si>
  <si>
    <t>Manigault</t>
  </si>
  <si>
    <t xml:space="preserve">Ra'Shana </t>
  </si>
  <si>
    <t xml:space="preserve">Devone </t>
  </si>
  <si>
    <t>Marable Jr</t>
  </si>
  <si>
    <t xml:space="preserve">Rakuan </t>
  </si>
  <si>
    <t>Longworth</t>
  </si>
  <si>
    <t xml:space="preserve">Jamea </t>
  </si>
  <si>
    <t xml:space="preserve">Ivo </t>
  </si>
  <si>
    <t>Louvado</t>
  </si>
  <si>
    <t xml:space="preserve">Cheyanne </t>
  </si>
  <si>
    <t xml:space="preserve">Teneria </t>
  </si>
  <si>
    <t xml:space="preserve">Diara </t>
  </si>
  <si>
    <t>Trashawn</t>
  </si>
  <si>
    <t>Mackinnon</t>
  </si>
  <si>
    <t>Macklin Jr</t>
  </si>
  <si>
    <t>Macri</t>
  </si>
  <si>
    <t xml:space="preserve">Kul </t>
  </si>
  <si>
    <t>Magar</t>
  </si>
  <si>
    <t>Laxmi</t>
  </si>
  <si>
    <t>Magness</t>
  </si>
  <si>
    <t>Mahammitt</t>
  </si>
  <si>
    <t>Mahoro</t>
  </si>
  <si>
    <t>Maith Jr</t>
  </si>
  <si>
    <t>Malachie</t>
  </si>
  <si>
    <t xml:space="preserve">Winsome </t>
  </si>
  <si>
    <t>Mallette IV</t>
  </si>
  <si>
    <t>Mulugeta</t>
  </si>
  <si>
    <t>Mangot</t>
  </si>
  <si>
    <t>Mangrum</t>
  </si>
  <si>
    <t xml:space="preserve">Cathal </t>
  </si>
  <si>
    <t>Luddy</t>
  </si>
  <si>
    <t>Lowe</t>
  </si>
  <si>
    <t>Lowery - Martin</t>
  </si>
  <si>
    <t>Lyttle Jr</t>
  </si>
  <si>
    <t>Lyttle</t>
  </si>
  <si>
    <t xml:space="preserve">KEMP </t>
  </si>
  <si>
    <t>MCCRAY</t>
  </si>
  <si>
    <t>Mable</t>
  </si>
  <si>
    <t>Machen</t>
  </si>
  <si>
    <t xml:space="preserve">Marcian </t>
  </si>
  <si>
    <t xml:space="preserve">Tanesia </t>
  </si>
  <si>
    <t xml:space="preserve">Trejenae </t>
  </si>
  <si>
    <t xml:space="preserve">Tyneisha </t>
  </si>
  <si>
    <t>Luallen</t>
  </si>
  <si>
    <t>Jai</t>
  </si>
  <si>
    <t>Luangraj</t>
  </si>
  <si>
    <t>Lucas Jr</t>
  </si>
  <si>
    <t xml:space="preserve">Jakob </t>
  </si>
  <si>
    <t xml:space="preserve">Marquiese </t>
  </si>
  <si>
    <t>Luckart</t>
  </si>
  <si>
    <t>Luckenbill</t>
  </si>
  <si>
    <t>Lull</t>
  </si>
  <si>
    <t>Lunn</t>
  </si>
  <si>
    <t>Lyle</t>
  </si>
  <si>
    <t>Logan Jr</t>
  </si>
  <si>
    <t>A40300</t>
  </si>
  <si>
    <t xml:space="preserve">Shayquanna </t>
  </si>
  <si>
    <t>McCraw</t>
  </si>
  <si>
    <t xml:space="preserve">Trever </t>
  </si>
  <si>
    <t>McDole</t>
  </si>
  <si>
    <t xml:space="preserve">Primus </t>
  </si>
  <si>
    <t>j</t>
  </si>
  <si>
    <t>karen</t>
  </si>
  <si>
    <t xml:space="preserve">Raphael </t>
  </si>
  <si>
    <t xml:space="preserve">Quansha </t>
  </si>
  <si>
    <t xml:space="preserve">Rubia </t>
  </si>
  <si>
    <t xml:space="preserve">Tashawn </t>
  </si>
  <si>
    <t xml:space="preserve">Tyawna </t>
  </si>
  <si>
    <t>Mayo Jr</t>
  </si>
  <si>
    <t xml:space="preserve">Kalice </t>
  </si>
  <si>
    <t>Mahwish</t>
  </si>
  <si>
    <t>Matih</t>
  </si>
  <si>
    <t>Markov</t>
  </si>
  <si>
    <t xml:space="preserve">Woodson </t>
  </si>
  <si>
    <t>Marks V</t>
  </si>
  <si>
    <t xml:space="preserve">Dearea </t>
  </si>
  <si>
    <t xml:space="preserve">Demitria </t>
  </si>
  <si>
    <t xml:space="preserve">Shantay </t>
  </si>
  <si>
    <t>McCorkle</t>
  </si>
  <si>
    <t xml:space="preserve">Jawanza </t>
  </si>
  <si>
    <t>Massey Jr</t>
  </si>
  <si>
    <t>Breonna</t>
  </si>
  <si>
    <t xml:space="preserve">Zyneeya </t>
  </si>
  <si>
    <t>Marshall Baker</t>
  </si>
  <si>
    <t xml:space="preserve">Kanise </t>
  </si>
  <si>
    <t>Meiler</t>
  </si>
  <si>
    <t xml:space="preserve">Dkahsia </t>
  </si>
  <si>
    <t>Mejia</t>
  </si>
  <si>
    <t>Melgarejo</t>
  </si>
  <si>
    <t>Nina</t>
  </si>
  <si>
    <t xml:space="preserve">Nikiya </t>
  </si>
  <si>
    <t xml:space="preserve">Antar </t>
  </si>
  <si>
    <t>Mcdowell Jr</t>
  </si>
  <si>
    <t>Mcbeth</t>
  </si>
  <si>
    <t xml:space="preserve">Adreana </t>
  </si>
  <si>
    <t xml:space="preserve">Taisha </t>
  </si>
  <si>
    <t>Mcmillon</t>
  </si>
  <si>
    <t>Mcnair Jr</t>
  </si>
  <si>
    <t>Mcnair</t>
  </si>
  <si>
    <t xml:space="preserve">Atiya </t>
  </si>
  <si>
    <t>Mcneal</t>
  </si>
  <si>
    <t>Mcneil III</t>
  </si>
  <si>
    <t xml:space="preserve">Taliyah </t>
  </si>
  <si>
    <t>Mcneill</t>
  </si>
  <si>
    <t xml:space="preserve">Zhaire </t>
  </si>
  <si>
    <t>W02440</t>
  </si>
  <si>
    <t>Mcnutt</t>
  </si>
  <si>
    <t>Mcqueen</t>
  </si>
  <si>
    <t xml:space="preserve">Timon </t>
  </si>
  <si>
    <t>Mcrae</t>
  </si>
  <si>
    <t>Mcwhite</t>
  </si>
  <si>
    <t xml:space="preserve">Meleigha </t>
  </si>
  <si>
    <t>Mccall</t>
  </si>
  <si>
    <t xml:space="preserve">Kvon </t>
  </si>
  <si>
    <t>Mcdowell</t>
  </si>
  <si>
    <t xml:space="preserve">Tyriek </t>
  </si>
  <si>
    <t>Megginson</t>
  </si>
  <si>
    <t xml:space="preserve">Tahj </t>
  </si>
  <si>
    <t>Mcelroy</t>
  </si>
  <si>
    <t>Trent</t>
  </si>
  <si>
    <t>Mcfadden III</t>
  </si>
  <si>
    <t>Mccaray</t>
  </si>
  <si>
    <t xml:space="preserve">Bryia </t>
  </si>
  <si>
    <t xml:space="preserve">Tomorrow </t>
  </si>
  <si>
    <t>Mccarroll</t>
  </si>
  <si>
    <t xml:space="preserve">Infiniti </t>
  </si>
  <si>
    <t xml:space="preserve">Lona </t>
  </si>
  <si>
    <t xml:space="preserve">Tionae </t>
  </si>
  <si>
    <t>Mcclamy</t>
  </si>
  <si>
    <t>Mcclinton III</t>
  </si>
  <si>
    <t>Mccloud</t>
  </si>
  <si>
    <t>Mccollum Jr</t>
  </si>
  <si>
    <t xml:space="preserve">Dewayne </t>
  </si>
  <si>
    <t xml:space="preserve">Keishawna </t>
  </si>
  <si>
    <t xml:space="preserve">Shamerah </t>
  </si>
  <si>
    <t>Mccory</t>
  </si>
  <si>
    <t>Mccoy Jr</t>
  </si>
  <si>
    <t xml:space="preserve">Alize </t>
  </si>
  <si>
    <t xml:space="preserve">Sada </t>
  </si>
  <si>
    <t xml:space="preserve">Amerah </t>
  </si>
  <si>
    <t>Mccullers Jr</t>
  </si>
  <si>
    <t>Mccullough</t>
  </si>
  <si>
    <t>Mccutcheon</t>
  </si>
  <si>
    <t xml:space="preserve">Jnaya </t>
  </si>
  <si>
    <t>Mcdaniel</t>
  </si>
  <si>
    <t>Mcdonald III</t>
  </si>
  <si>
    <t xml:space="preserve">Dayrick </t>
  </si>
  <si>
    <t>Mcdonald Lucas</t>
  </si>
  <si>
    <t xml:space="preserve">Cortasia </t>
  </si>
  <si>
    <t xml:space="preserve">Zinay </t>
  </si>
  <si>
    <t>Mcfall</t>
  </si>
  <si>
    <t>Latarsha</t>
  </si>
  <si>
    <t>Angelia</t>
  </si>
  <si>
    <t>Mcganey</t>
  </si>
  <si>
    <t xml:space="preserve">Juuan </t>
  </si>
  <si>
    <t>Mcgee</t>
  </si>
  <si>
    <t>Mcghee</t>
  </si>
  <si>
    <t>McNill</t>
  </si>
  <si>
    <t>McQuay</t>
  </si>
  <si>
    <t>McRae Jr</t>
  </si>
  <si>
    <t xml:space="preserve">Jahmari </t>
  </si>
  <si>
    <t>Mcadams</t>
  </si>
  <si>
    <t>Mcallister</t>
  </si>
  <si>
    <t>Mcgill Jr</t>
  </si>
  <si>
    <t>Mcgill</t>
  </si>
  <si>
    <t>Gabriell</t>
  </si>
  <si>
    <t xml:space="preserve">Kamia </t>
  </si>
  <si>
    <t xml:space="preserve">Danyelle </t>
  </si>
  <si>
    <t>Mcilwain</t>
  </si>
  <si>
    <t>Mcinnis</t>
  </si>
  <si>
    <t>Mcintyre</t>
  </si>
  <si>
    <t>Mckenney Jr</t>
  </si>
  <si>
    <t>Mckenzie</t>
  </si>
  <si>
    <t>Mckinney</t>
  </si>
  <si>
    <t xml:space="preserve">Zyionna </t>
  </si>
  <si>
    <t>Mckinstry</t>
  </si>
  <si>
    <t xml:space="preserve">Ke </t>
  </si>
  <si>
    <t>W02618</t>
  </si>
  <si>
    <t xml:space="preserve">Montrey </t>
  </si>
  <si>
    <t xml:space="preserve">Shahem </t>
  </si>
  <si>
    <t>Mclaurin</t>
  </si>
  <si>
    <t xml:space="preserve">Tyonia </t>
  </si>
  <si>
    <t>Laurenita</t>
  </si>
  <si>
    <t>McNair III</t>
  </si>
  <si>
    <t xml:space="preserve">Ronika </t>
  </si>
  <si>
    <t>Merkler</t>
  </si>
  <si>
    <t>Sylvie</t>
  </si>
  <si>
    <t>Merlier-Rowen</t>
  </si>
  <si>
    <t>Mewborn</t>
  </si>
  <si>
    <t xml:space="preserve">LeVar </t>
  </si>
  <si>
    <t xml:space="preserve">Wakisha </t>
  </si>
  <si>
    <t xml:space="preserve">DaSean </t>
  </si>
  <si>
    <t>Montiel</t>
  </si>
  <si>
    <t>Mercedez</t>
  </si>
  <si>
    <t xml:space="preserve">Daya </t>
  </si>
  <si>
    <t>Monette III</t>
  </si>
  <si>
    <t xml:space="preserve">Aeriel </t>
  </si>
  <si>
    <t>Monette</t>
  </si>
  <si>
    <t xml:space="preserve">Chayla </t>
  </si>
  <si>
    <t xml:space="preserve">Malcom </t>
  </si>
  <si>
    <t xml:space="preserve">Martuise </t>
  </si>
  <si>
    <t xml:space="preserve">Myyah </t>
  </si>
  <si>
    <t>Monts</t>
  </si>
  <si>
    <t>Diamonique</t>
  </si>
  <si>
    <t xml:space="preserve">Kena </t>
  </si>
  <si>
    <t>Moodie</t>
  </si>
  <si>
    <t>Millward</t>
  </si>
  <si>
    <t xml:space="preserve">Donielle </t>
  </si>
  <si>
    <t>Miloff</t>
  </si>
  <si>
    <t>Milbourne</t>
  </si>
  <si>
    <t>Mildner</t>
  </si>
  <si>
    <t xml:space="preserve">Rakira </t>
  </si>
  <si>
    <t xml:space="preserve">Treanna </t>
  </si>
  <si>
    <t>Miller El</t>
  </si>
  <si>
    <t>Miller Sr</t>
  </si>
  <si>
    <t>Miller V</t>
  </si>
  <si>
    <t xml:space="preserve">Dalonte </t>
  </si>
  <si>
    <t>Mims Jr</t>
  </si>
  <si>
    <t xml:space="preserve">Dynesha </t>
  </si>
  <si>
    <t xml:space="preserve">Kazzmin </t>
  </si>
  <si>
    <t>Mobley III</t>
  </si>
  <si>
    <t>Molina Jaramillo</t>
  </si>
  <si>
    <t xml:space="preserve">Jquar </t>
  </si>
  <si>
    <t>Moore II</t>
  </si>
  <si>
    <t xml:space="preserve">Martez </t>
  </si>
  <si>
    <t xml:space="preserve">Kieonta </t>
  </si>
  <si>
    <t>Moore Williams</t>
  </si>
  <si>
    <t>k</t>
  </si>
  <si>
    <t xml:space="preserve">Cashay </t>
  </si>
  <si>
    <t xml:space="preserve">Mashay </t>
  </si>
  <si>
    <t>Miranto</t>
  </si>
  <si>
    <t>Miskovic</t>
  </si>
  <si>
    <t>Mitchell III</t>
  </si>
  <si>
    <t xml:space="preserve">Deniah </t>
  </si>
  <si>
    <t xml:space="preserve">Kieara </t>
  </si>
  <si>
    <t>Mills Jr</t>
  </si>
  <si>
    <t xml:space="preserve">Kayliah </t>
  </si>
  <si>
    <t xml:space="preserve">Jaylen </t>
  </si>
  <si>
    <t>Taryn</t>
  </si>
  <si>
    <t xml:space="preserve">Teyon </t>
  </si>
  <si>
    <t>Damien</t>
  </si>
  <si>
    <t xml:space="preserve">Kaii </t>
  </si>
  <si>
    <t>Nagle</t>
  </si>
  <si>
    <t xml:space="preserve">Timakayah </t>
  </si>
  <si>
    <t>Nataki</t>
  </si>
  <si>
    <t>Naugle</t>
  </si>
  <si>
    <t xml:space="preserve">Samora </t>
  </si>
  <si>
    <t xml:space="preserve">Tyonna </t>
  </si>
  <si>
    <t>Morehead</t>
  </si>
  <si>
    <t xml:space="preserve">Sharimika </t>
  </si>
  <si>
    <t xml:space="preserve">Nadya </t>
  </si>
  <si>
    <t>Aviance</t>
  </si>
  <si>
    <t xml:space="preserve">Carendy </t>
  </si>
  <si>
    <t xml:space="preserve">Jamika </t>
  </si>
  <si>
    <t xml:space="preserve">Marissa </t>
  </si>
  <si>
    <t>Mumey</t>
  </si>
  <si>
    <t xml:space="preserve">Cesare </t>
  </si>
  <si>
    <t>Mundell Mcgill</t>
  </si>
  <si>
    <t>Munz</t>
  </si>
  <si>
    <t xml:space="preserve">Camron </t>
  </si>
  <si>
    <t>Murphy Sr.</t>
  </si>
  <si>
    <t>ENVIRONMENTAL CONSERVATION ANA</t>
  </si>
  <si>
    <t xml:space="preserve">Tonise </t>
  </si>
  <si>
    <t xml:space="preserve">Korie </t>
  </si>
  <si>
    <t>Ndem</t>
  </si>
  <si>
    <t>Morten</t>
  </si>
  <si>
    <t>Morton II</t>
  </si>
  <si>
    <t>W02540</t>
  </si>
  <si>
    <t xml:space="preserve">Shateria </t>
  </si>
  <si>
    <t xml:space="preserve">Tyvelle </t>
  </si>
  <si>
    <t xml:space="preserve">Lacy </t>
  </si>
  <si>
    <t>Murrill Jr</t>
  </si>
  <si>
    <t xml:space="preserve">Coreen </t>
  </si>
  <si>
    <t>Mussa</t>
  </si>
  <si>
    <t xml:space="preserve">Shamaine </t>
  </si>
  <si>
    <t xml:space="preserve">Isheeka </t>
  </si>
  <si>
    <t>Nealy</t>
  </si>
  <si>
    <t>W02288</t>
  </si>
  <si>
    <t>Natalia</t>
  </si>
  <si>
    <t>Negron-Rodriguez</t>
  </si>
  <si>
    <t xml:space="preserve">Tymira </t>
  </si>
  <si>
    <t xml:space="preserve">Tyshean </t>
  </si>
  <si>
    <t>Information Technology Manager</t>
  </si>
  <si>
    <t>Moorhead</t>
  </si>
  <si>
    <t xml:space="preserve">Ka </t>
  </si>
  <si>
    <t>Mooring</t>
  </si>
  <si>
    <t>Morancy</t>
  </si>
  <si>
    <t xml:space="preserve">Anshrea </t>
  </si>
  <si>
    <t>Morant</t>
  </si>
  <si>
    <t xml:space="preserve">Breyana </t>
  </si>
  <si>
    <t xml:space="preserve">Taiquan </t>
  </si>
  <si>
    <t xml:space="preserve">Nyeasha </t>
  </si>
  <si>
    <t>Mouzon</t>
  </si>
  <si>
    <t>Mouzone Jr</t>
  </si>
  <si>
    <t>Mox</t>
  </si>
  <si>
    <t>Moya</t>
  </si>
  <si>
    <t xml:space="preserve">Anastasie </t>
  </si>
  <si>
    <t>Mudiay</t>
  </si>
  <si>
    <t xml:space="preserve">Kareemah </t>
  </si>
  <si>
    <t xml:space="preserve">Sabirah </t>
  </si>
  <si>
    <t xml:space="preserve">Shuara </t>
  </si>
  <si>
    <t>Noris</t>
  </si>
  <si>
    <t xml:space="preserve">Shaquantay </t>
  </si>
  <si>
    <t>Norris III</t>
  </si>
  <si>
    <t>Norris Jr</t>
  </si>
  <si>
    <t xml:space="preserve">Marlyn </t>
  </si>
  <si>
    <t>Norwood</t>
  </si>
  <si>
    <t>Novik</t>
  </si>
  <si>
    <t>A65195</t>
  </si>
  <si>
    <t>HLTH-Health Dept. Location 195</t>
  </si>
  <si>
    <t>Obeng</t>
  </si>
  <si>
    <t>Ockimey Jr</t>
  </si>
  <si>
    <t xml:space="preserve">Ajito </t>
  </si>
  <si>
    <t>Odolla</t>
  </si>
  <si>
    <t>Odukoya</t>
  </si>
  <si>
    <t>Ogletree</t>
  </si>
  <si>
    <t>Oguamanam</t>
  </si>
  <si>
    <t>Nkeiruka</t>
  </si>
  <si>
    <t>Wakili</t>
  </si>
  <si>
    <t>Olayiwola</t>
  </si>
  <si>
    <t xml:space="preserve">Kamilah </t>
  </si>
  <si>
    <t>Oliphant</t>
  </si>
  <si>
    <t>Oliver Barber</t>
  </si>
  <si>
    <t>Nuskey</t>
  </si>
  <si>
    <t>Stella</t>
  </si>
  <si>
    <t>Osifo</t>
  </si>
  <si>
    <t>Osman</t>
  </si>
  <si>
    <t>Nicks</t>
  </si>
  <si>
    <t xml:space="preserve">Shermia </t>
  </si>
  <si>
    <t>Nimo</t>
  </si>
  <si>
    <t>Nitkowski</t>
  </si>
  <si>
    <t>Nivens</t>
  </si>
  <si>
    <t xml:space="preserve">Tyrez </t>
  </si>
  <si>
    <t>Noakes</t>
  </si>
  <si>
    <t xml:space="preserve">Rayauna </t>
  </si>
  <si>
    <t xml:space="preserve">Kirkshawn </t>
  </si>
  <si>
    <t xml:space="preserve">Dionna </t>
  </si>
  <si>
    <t xml:space="preserve">Ziquan </t>
  </si>
  <si>
    <t>Chinomso</t>
  </si>
  <si>
    <t>Nwaba</t>
  </si>
  <si>
    <t xml:space="preserve">Chikaodi </t>
  </si>
  <si>
    <t xml:space="preserve">Naima </t>
  </si>
  <si>
    <t>O'Malley</t>
  </si>
  <si>
    <t>Charlette</t>
  </si>
  <si>
    <t>Obannon Roberts</t>
  </si>
  <si>
    <t>W02682</t>
  </si>
  <si>
    <t>W02292</t>
  </si>
  <si>
    <t>Oliveras Jr</t>
  </si>
  <si>
    <t xml:space="preserve">Andrisha </t>
  </si>
  <si>
    <t>Olowokakoko</t>
  </si>
  <si>
    <t xml:space="preserve">Fidelia </t>
  </si>
  <si>
    <t>Ngere</t>
  </si>
  <si>
    <t>Nero</t>
  </si>
  <si>
    <t>Nettles</t>
  </si>
  <si>
    <t>Neumann</t>
  </si>
  <si>
    <t>Newball</t>
  </si>
  <si>
    <t>Nichols Jr</t>
  </si>
  <si>
    <t xml:space="preserve">Darneira </t>
  </si>
  <si>
    <t xml:space="preserve">Troyauna </t>
  </si>
  <si>
    <t xml:space="preserve">Akiel </t>
  </si>
  <si>
    <t xml:space="preserve">Oluyemisi </t>
  </si>
  <si>
    <t>Omotoso</t>
  </si>
  <si>
    <t xml:space="preserve">Nahja </t>
  </si>
  <si>
    <t>Nakoyi</t>
  </si>
  <si>
    <t>Pac</t>
  </si>
  <si>
    <t>Opara</t>
  </si>
  <si>
    <t>Orenstein</t>
  </si>
  <si>
    <t xml:space="preserve">Darous </t>
  </si>
  <si>
    <t>Orr</t>
  </si>
  <si>
    <t xml:space="preserve">Nelly </t>
  </si>
  <si>
    <t>Orsot</t>
  </si>
  <si>
    <t xml:space="preserve">Tochia </t>
  </si>
  <si>
    <t xml:space="preserve">Lache </t>
  </si>
  <si>
    <t>Patty</t>
  </si>
  <si>
    <t>Pankey</t>
  </si>
  <si>
    <t xml:space="preserve">Jalon </t>
  </si>
  <si>
    <t xml:space="preserve">Parlaysia </t>
  </si>
  <si>
    <t>Peake</t>
  </si>
  <si>
    <t>Pearre</t>
  </si>
  <si>
    <t>Pearsall</t>
  </si>
  <si>
    <t>Pearson III</t>
  </si>
  <si>
    <t xml:space="preserve">Nybria </t>
  </si>
  <si>
    <t>Peddicord</t>
  </si>
  <si>
    <t>Pegus</t>
  </si>
  <si>
    <t>Pencil</t>
  </si>
  <si>
    <t xml:space="preserve">Chakira </t>
  </si>
  <si>
    <t>Pendergrass</t>
  </si>
  <si>
    <t>Penick</t>
  </si>
  <si>
    <t>Papalia</t>
  </si>
  <si>
    <t xml:space="preserve">Kyal </t>
  </si>
  <si>
    <t>HRIS Analyst</t>
  </si>
  <si>
    <t>Pal</t>
  </si>
  <si>
    <t>Palmer Jr</t>
  </si>
  <si>
    <t xml:space="preserve">Marlicia </t>
  </si>
  <si>
    <t xml:space="preserve">Shadaera </t>
  </si>
  <si>
    <t xml:space="preserve">Lashe </t>
  </si>
  <si>
    <t xml:space="preserve">October </t>
  </si>
  <si>
    <t xml:space="preserve">Terricka </t>
  </si>
  <si>
    <t xml:space="preserve">Shaquan </t>
  </si>
  <si>
    <t xml:space="preserve">Jaydah </t>
  </si>
  <si>
    <t>Parham Brown</t>
  </si>
  <si>
    <t xml:space="preserve">Rajaa </t>
  </si>
  <si>
    <t>Parker IV</t>
  </si>
  <si>
    <t>Dorothia</t>
  </si>
  <si>
    <t>Parker Johnson</t>
  </si>
  <si>
    <t>Darl</t>
  </si>
  <si>
    <t xml:space="preserve">Karee </t>
  </si>
  <si>
    <t>Peppers</t>
  </si>
  <si>
    <t>Peralta</t>
  </si>
  <si>
    <t xml:space="preserve">Dashana </t>
  </si>
  <si>
    <t>Peterkin</t>
  </si>
  <si>
    <t>Peterson Jr</t>
  </si>
  <si>
    <t xml:space="preserve">Raequan </t>
  </si>
  <si>
    <t>Pettaway Jr</t>
  </si>
  <si>
    <t>Pate Jr</t>
  </si>
  <si>
    <t>Perkins Jr</t>
  </si>
  <si>
    <t>Patillo III</t>
  </si>
  <si>
    <t xml:space="preserve">Sharmone </t>
  </si>
  <si>
    <t xml:space="preserve">Kenney </t>
  </si>
  <si>
    <t>Patterson Jr</t>
  </si>
  <si>
    <t xml:space="preserve">Sagirah </t>
  </si>
  <si>
    <t>Perlie Jr</t>
  </si>
  <si>
    <t xml:space="preserve">Reuven </t>
  </si>
  <si>
    <t>Perlman</t>
  </si>
  <si>
    <t>Perrin Jr</t>
  </si>
  <si>
    <t>Perrott</t>
  </si>
  <si>
    <t>Perry Watts</t>
  </si>
  <si>
    <t xml:space="preserve">Monika </t>
  </si>
  <si>
    <t xml:space="preserve">Ameina </t>
  </si>
  <si>
    <t xml:space="preserve">Lakiesha </t>
  </si>
  <si>
    <t xml:space="preserve">Doral </t>
  </si>
  <si>
    <t xml:space="preserve">Tatyanna </t>
  </si>
  <si>
    <t>Purcell Jr</t>
  </si>
  <si>
    <t>Purvey</t>
  </si>
  <si>
    <t xml:space="preserve">Mercedez </t>
  </si>
  <si>
    <t xml:space="preserve">Dijonnae </t>
  </si>
  <si>
    <t xml:space="preserve">Tyanna </t>
  </si>
  <si>
    <t>Kiara</t>
  </si>
  <si>
    <t>Gail</t>
  </si>
  <si>
    <t>Preston-Banks</t>
  </si>
  <si>
    <t>Price Jr</t>
  </si>
  <si>
    <t xml:space="preserve">Kamyria </t>
  </si>
  <si>
    <t>Maleek</t>
  </si>
  <si>
    <t>Pittet</t>
  </si>
  <si>
    <t xml:space="preserve">Kedeshia </t>
  </si>
  <si>
    <t>Peynado</t>
  </si>
  <si>
    <t xml:space="preserve">Keishann </t>
  </si>
  <si>
    <t xml:space="preserve">Shawade </t>
  </si>
  <si>
    <t xml:space="preserve">Nyshira </t>
  </si>
  <si>
    <t>Pibulsiri</t>
  </si>
  <si>
    <t>Polley</t>
  </si>
  <si>
    <t xml:space="preserve">Dekera </t>
  </si>
  <si>
    <t xml:space="preserve">Wilber </t>
  </si>
  <si>
    <t>Portillo Contreras</t>
  </si>
  <si>
    <t xml:space="preserve">Pattarapan </t>
  </si>
  <si>
    <t>Pothong</t>
  </si>
  <si>
    <t xml:space="preserve">Kyre </t>
  </si>
  <si>
    <t>Pompey</t>
  </si>
  <si>
    <t xml:space="preserve">Tyheem </t>
  </si>
  <si>
    <t>Potillo</t>
  </si>
  <si>
    <t xml:space="preserve">Shakiya </t>
  </si>
  <si>
    <t>Planter</t>
  </si>
  <si>
    <t>Ruthine</t>
  </si>
  <si>
    <t>Poag</t>
  </si>
  <si>
    <t>Poe Jr</t>
  </si>
  <si>
    <t xml:space="preserve">Quianna </t>
  </si>
  <si>
    <t>Poe</t>
  </si>
  <si>
    <t>Pogue Jr</t>
  </si>
  <si>
    <t>Endurance</t>
  </si>
  <si>
    <t>Poku-Maboah</t>
  </si>
  <si>
    <t>Ludgens</t>
  </si>
  <si>
    <t>Pierre</t>
  </si>
  <si>
    <t>Potter-Hennessey</t>
  </si>
  <si>
    <t>Ian</t>
  </si>
  <si>
    <t xml:space="preserve">Chemia </t>
  </si>
  <si>
    <t>Pouchie</t>
  </si>
  <si>
    <t>Pouncey</t>
  </si>
  <si>
    <t>Prilliman</t>
  </si>
  <si>
    <t xml:space="preserve">Niagera </t>
  </si>
  <si>
    <t xml:space="preserve">Shafel </t>
  </si>
  <si>
    <t>Pringle Jr</t>
  </si>
  <si>
    <t xml:space="preserve">Moesha </t>
  </si>
  <si>
    <t xml:space="preserve">Imoni </t>
  </si>
  <si>
    <t xml:space="preserve">Kaitlyn </t>
  </si>
  <si>
    <t xml:space="preserve">Lemell </t>
  </si>
  <si>
    <t xml:space="preserve">Nytiece </t>
  </si>
  <si>
    <t xml:space="preserve">Shatiarra </t>
  </si>
  <si>
    <t xml:space="preserve">Shenard </t>
  </si>
  <si>
    <t xml:space="preserve">Shakaia </t>
  </si>
  <si>
    <t xml:space="preserve">Tirhakah </t>
  </si>
  <si>
    <t>Popham</t>
  </si>
  <si>
    <t xml:space="preserve">Leiandra </t>
  </si>
  <si>
    <t>Pinder Simms</t>
  </si>
  <si>
    <t>Pindle</t>
  </si>
  <si>
    <t>Pinkney Jr</t>
  </si>
  <si>
    <t>Porchia</t>
  </si>
  <si>
    <t>Porter Brooks</t>
  </si>
  <si>
    <t xml:space="preserve">Demarco </t>
  </si>
  <si>
    <t xml:space="preserve">Gilea </t>
  </si>
  <si>
    <t xml:space="preserve">Imane </t>
  </si>
  <si>
    <t xml:space="preserve">Odell </t>
  </si>
  <si>
    <t xml:space="preserve">Rulayera </t>
  </si>
  <si>
    <t xml:space="preserve">Shamya </t>
  </si>
  <si>
    <t>Tesia</t>
  </si>
  <si>
    <t xml:space="preserve">Cayla </t>
  </si>
  <si>
    <t xml:space="preserve">Tywana </t>
  </si>
  <si>
    <t>Rantin</t>
  </si>
  <si>
    <t xml:space="preserve">Jabra </t>
  </si>
  <si>
    <t>Ratchford</t>
  </si>
  <si>
    <t xml:space="preserve">Troi </t>
  </si>
  <si>
    <t xml:space="preserve">MarqWell </t>
  </si>
  <si>
    <t>Rawlings-Blake</t>
  </si>
  <si>
    <t xml:space="preserve">Corrina </t>
  </si>
  <si>
    <t xml:space="preserve">Dquawonta </t>
  </si>
  <si>
    <t xml:space="preserve">Jameira </t>
  </si>
  <si>
    <t xml:space="preserve">Margarette </t>
  </si>
  <si>
    <t>Reider</t>
  </si>
  <si>
    <t>Rhone</t>
  </si>
  <si>
    <t>Anjeeta</t>
  </si>
  <si>
    <t>Birendra</t>
  </si>
  <si>
    <t>Pabitra</t>
  </si>
  <si>
    <t xml:space="preserve">Erskine </t>
  </si>
  <si>
    <t>Samjhana</t>
  </si>
  <si>
    <t>A91017</t>
  </si>
  <si>
    <t>Louie</t>
  </si>
  <si>
    <t>Renteria</t>
  </si>
  <si>
    <t>Restivo</t>
  </si>
  <si>
    <t>Diallo</t>
  </si>
  <si>
    <t xml:space="preserve">Evin </t>
  </si>
  <si>
    <t xml:space="preserve">Delvon </t>
  </si>
  <si>
    <t>Tahira</t>
  </si>
  <si>
    <t xml:space="preserve">Izieyana </t>
  </si>
  <si>
    <t xml:space="preserve">Jainaya </t>
  </si>
  <si>
    <t xml:space="preserve">Reelle </t>
  </si>
  <si>
    <t>Ragins</t>
  </si>
  <si>
    <t>Ragler</t>
  </si>
  <si>
    <t>Rosieanna</t>
  </si>
  <si>
    <t xml:space="preserve">Shante </t>
  </si>
  <si>
    <t xml:space="preserve">Nykeysha </t>
  </si>
  <si>
    <t xml:space="preserve">Abril </t>
  </si>
  <si>
    <t xml:space="preserve">Eryn </t>
  </si>
  <si>
    <t xml:space="preserve">Jacquan </t>
  </si>
  <si>
    <t xml:space="preserve">Benica </t>
  </si>
  <si>
    <t xml:space="preserve">Tyquana </t>
  </si>
  <si>
    <t xml:space="preserve">Adesha </t>
  </si>
  <si>
    <t>Reaves Jr</t>
  </si>
  <si>
    <t>W02</t>
  </si>
  <si>
    <t>OED-Participants-Youth Summer</t>
  </si>
  <si>
    <t>Reaves</t>
  </si>
  <si>
    <t>Randall Jr</t>
  </si>
  <si>
    <t xml:space="preserve">Dijaun </t>
  </si>
  <si>
    <t>Reckley</t>
  </si>
  <si>
    <t>Recupero</t>
  </si>
  <si>
    <t xml:space="preserve">Saniyah </t>
  </si>
  <si>
    <t xml:space="preserve">Shyda </t>
  </si>
  <si>
    <t>Redfearn</t>
  </si>
  <si>
    <t>Roshawn</t>
  </si>
  <si>
    <t>Reed III</t>
  </si>
  <si>
    <t>Rolle</t>
  </si>
  <si>
    <t>Rolon Melendez</t>
  </si>
  <si>
    <t xml:space="preserve">Jimeel </t>
  </si>
  <si>
    <t xml:space="preserve">Daniera </t>
  </si>
  <si>
    <t>Rone Jr</t>
  </si>
  <si>
    <t xml:space="preserve">Tykeira </t>
  </si>
  <si>
    <t>Rone</t>
  </si>
  <si>
    <t xml:space="preserve">Lakell </t>
  </si>
  <si>
    <t>Rooks</t>
  </si>
  <si>
    <t xml:space="preserve">Raketa </t>
  </si>
  <si>
    <t>Root</t>
  </si>
  <si>
    <t xml:space="preserve">Elaun </t>
  </si>
  <si>
    <t>Rosales</t>
  </si>
  <si>
    <t>DeVonta</t>
  </si>
  <si>
    <t xml:space="preserve">Traevon </t>
  </si>
  <si>
    <t xml:space="preserve">Dorien </t>
  </si>
  <si>
    <t>Seamus</t>
  </si>
  <si>
    <t xml:space="preserve">Takyera </t>
  </si>
  <si>
    <t xml:space="preserve">Tanaejah </t>
  </si>
  <si>
    <t xml:space="preserve">Tyshai </t>
  </si>
  <si>
    <t>W02659</t>
  </si>
  <si>
    <t xml:space="preserve">Yevone </t>
  </si>
  <si>
    <t>Rocco</t>
  </si>
  <si>
    <t xml:space="preserve">Shawnee </t>
  </si>
  <si>
    <t>Rochester</t>
  </si>
  <si>
    <t>Rockwell</t>
  </si>
  <si>
    <t xml:space="preserve">Tanaijah </t>
  </si>
  <si>
    <t xml:space="preserve">Delicia </t>
  </si>
  <si>
    <t xml:space="preserve">Racquel </t>
  </si>
  <si>
    <t>Ridgeway Jr</t>
  </si>
  <si>
    <t>Taneka</t>
  </si>
  <si>
    <t>Ridgeway</t>
  </si>
  <si>
    <t>Riedl</t>
  </si>
  <si>
    <t>Riehl</t>
  </si>
  <si>
    <t xml:space="preserve">Man </t>
  </si>
  <si>
    <t>Rijal</t>
  </si>
  <si>
    <t>Rikard</t>
  </si>
  <si>
    <t xml:space="preserve">Laneira </t>
  </si>
  <si>
    <t>Samir</t>
  </si>
  <si>
    <t>Jeronimo</t>
  </si>
  <si>
    <t>Kyla</t>
  </si>
  <si>
    <t xml:space="preserve">Afrikiia </t>
  </si>
  <si>
    <t xml:space="preserve">Oshai </t>
  </si>
  <si>
    <t xml:space="preserve">Oshaia </t>
  </si>
  <si>
    <t xml:space="preserve">Daishan </t>
  </si>
  <si>
    <t>Rodwell</t>
  </si>
  <si>
    <t xml:space="preserve">Donjay </t>
  </si>
  <si>
    <t>Rogers III</t>
  </si>
  <si>
    <t>Rogers Jr</t>
  </si>
  <si>
    <t xml:space="preserve">Chanei </t>
  </si>
  <si>
    <t xml:space="preserve">Charde </t>
  </si>
  <si>
    <t xml:space="preserve">Shontae </t>
  </si>
  <si>
    <t>Rohl</t>
  </si>
  <si>
    <t xml:space="preserve">Romello </t>
  </si>
  <si>
    <t xml:space="preserve">Shaetara </t>
  </si>
  <si>
    <t>Robinson Custis</t>
  </si>
  <si>
    <t xml:space="preserve">Aiyana </t>
  </si>
  <si>
    <t>Darius</t>
  </si>
  <si>
    <t xml:space="preserve">Armani </t>
  </si>
  <si>
    <t xml:space="preserve">Demoriay </t>
  </si>
  <si>
    <t>Ringgold-Kirksey</t>
  </si>
  <si>
    <t>kathleen</t>
  </si>
  <si>
    <t>Risk</t>
  </si>
  <si>
    <t>Ritch</t>
  </si>
  <si>
    <t xml:space="preserve">Paola </t>
  </si>
  <si>
    <t xml:space="preserve">Viena </t>
  </si>
  <si>
    <t>Rivera-Rodriguez</t>
  </si>
  <si>
    <t xml:space="preserve">Kamren </t>
  </si>
  <si>
    <t xml:space="preserve">Adreyne </t>
  </si>
  <si>
    <t>Sandler</t>
  </si>
  <si>
    <t>Sansbury</t>
  </si>
  <si>
    <t xml:space="preserve">Madeleine </t>
  </si>
  <si>
    <t>Scheifele</t>
  </si>
  <si>
    <t>RESEARCH ANALYST SUPV</t>
  </si>
  <si>
    <t>Schifkovitz</t>
  </si>
  <si>
    <t>Schmidt Castillo</t>
  </si>
  <si>
    <t xml:space="preserve">Jalah </t>
  </si>
  <si>
    <t xml:space="preserve">Ahmad </t>
  </si>
  <si>
    <t>Sadler</t>
  </si>
  <si>
    <t xml:space="preserve">Kiyah </t>
  </si>
  <si>
    <t>Rosendale</t>
  </si>
  <si>
    <t>Ruskin</t>
  </si>
  <si>
    <t>Savoy Jr</t>
  </si>
  <si>
    <t>Russ</t>
  </si>
  <si>
    <t xml:space="preserve">Rony </t>
  </si>
  <si>
    <t>Sainvil</t>
  </si>
  <si>
    <t>Salley</t>
  </si>
  <si>
    <t>Maty</t>
  </si>
  <si>
    <t>Samb</t>
  </si>
  <si>
    <t xml:space="preserve">Dakiyah </t>
  </si>
  <si>
    <t>Daryea</t>
  </si>
  <si>
    <t>Kyrem</t>
  </si>
  <si>
    <t xml:space="preserve">Quiesa </t>
  </si>
  <si>
    <t xml:space="preserve">Shivon </t>
  </si>
  <si>
    <t>Satterwhite</t>
  </si>
  <si>
    <t>Sauerwald</t>
  </si>
  <si>
    <t xml:space="preserve">Clementine </t>
  </si>
  <si>
    <t>Russum</t>
  </si>
  <si>
    <t>Rutland</t>
  </si>
  <si>
    <t xml:space="preserve">Braxton </t>
  </si>
  <si>
    <t>Ryker</t>
  </si>
  <si>
    <t>Ruby</t>
  </si>
  <si>
    <t xml:space="preserve">Derra </t>
  </si>
  <si>
    <t xml:space="preserve">Dnae </t>
  </si>
  <si>
    <t>Schalizki Jr</t>
  </si>
  <si>
    <t xml:space="preserve">Icelyn </t>
  </si>
  <si>
    <t>Seivers</t>
  </si>
  <si>
    <t>Selman</t>
  </si>
  <si>
    <t>Sephes Jr</t>
  </si>
  <si>
    <t xml:space="preserve">Baimba </t>
  </si>
  <si>
    <t>Sesay</t>
  </si>
  <si>
    <t xml:space="preserve">Darshai </t>
  </si>
  <si>
    <t xml:space="preserve">Da </t>
  </si>
  <si>
    <t>Settles</t>
  </si>
  <si>
    <t xml:space="preserve">Manuell </t>
  </si>
  <si>
    <t>Sewell II</t>
  </si>
  <si>
    <t xml:space="preserve">Dashanay </t>
  </si>
  <si>
    <t>Isis</t>
  </si>
  <si>
    <t>Noorulain</t>
  </si>
  <si>
    <t>Shoukat</t>
  </si>
  <si>
    <t>Shettle</t>
  </si>
  <si>
    <t xml:space="preserve">Maryum </t>
  </si>
  <si>
    <t>Shadeed</t>
  </si>
  <si>
    <t xml:space="preserve">Dillion </t>
  </si>
  <si>
    <t>Shirey</t>
  </si>
  <si>
    <t xml:space="preserve">Rajaron </t>
  </si>
  <si>
    <t>Shockley</t>
  </si>
  <si>
    <t xml:space="preserve">Rashaud </t>
  </si>
  <si>
    <t xml:space="preserve">Jasma </t>
  </si>
  <si>
    <t xml:space="preserve">Zackery </t>
  </si>
  <si>
    <t>Shears</t>
  </si>
  <si>
    <t xml:space="preserve">Dytione </t>
  </si>
  <si>
    <t xml:space="preserve">Girard </t>
  </si>
  <si>
    <t>Shakir</t>
  </si>
  <si>
    <t xml:space="preserve">Lakayra </t>
  </si>
  <si>
    <t xml:space="preserve">Ortee </t>
  </si>
  <si>
    <t xml:space="preserve">Shaniera </t>
  </si>
  <si>
    <t>Sharron</t>
  </si>
  <si>
    <t xml:space="preserve">Tricia </t>
  </si>
  <si>
    <t>Screven</t>
  </si>
  <si>
    <t xml:space="preserve">Dooray </t>
  </si>
  <si>
    <t>Scruggs Jr</t>
  </si>
  <si>
    <t>Danella</t>
  </si>
  <si>
    <t>Seaborn Jr</t>
  </si>
  <si>
    <t>Sedgewick</t>
  </si>
  <si>
    <t xml:space="preserve">Nyah </t>
  </si>
  <si>
    <t>Shawntell</t>
  </si>
  <si>
    <t>Shand</t>
  </si>
  <si>
    <t xml:space="preserve">Affan </t>
  </si>
  <si>
    <t>Sheikh</t>
  </si>
  <si>
    <t>Faraz</t>
  </si>
  <si>
    <t>Siedell</t>
  </si>
  <si>
    <t xml:space="preserve">Nanyamka </t>
  </si>
  <si>
    <t>Shariyf</t>
  </si>
  <si>
    <t>Sills</t>
  </si>
  <si>
    <t xml:space="preserve">Qindasi </t>
  </si>
  <si>
    <t>Schwartzberg</t>
  </si>
  <si>
    <t>Scipio</t>
  </si>
  <si>
    <t xml:space="preserve">Tyevaughn </t>
  </si>
  <si>
    <t>Scott Parker</t>
  </si>
  <si>
    <t xml:space="preserve">Keaze </t>
  </si>
  <si>
    <t xml:space="preserve">Ashton </t>
  </si>
  <si>
    <t xml:space="preserve">Breeyonna </t>
  </si>
  <si>
    <t xml:space="preserve">Cienna </t>
  </si>
  <si>
    <t>Sharper</t>
  </si>
  <si>
    <t>Shepherd</t>
  </si>
  <si>
    <t xml:space="preserve">Camryn </t>
  </si>
  <si>
    <t>Simmonds</t>
  </si>
  <si>
    <t xml:space="preserve">Chamar </t>
  </si>
  <si>
    <t xml:space="preserve">Chanteara </t>
  </si>
  <si>
    <t xml:space="preserve">Cristopher </t>
  </si>
  <si>
    <t xml:space="preserve">Darell </t>
  </si>
  <si>
    <t xml:space="preserve">Darvell </t>
  </si>
  <si>
    <t xml:space="preserve">Dazha </t>
  </si>
  <si>
    <t xml:space="preserve">Quandra </t>
  </si>
  <si>
    <t xml:space="preserve">Rahshaun </t>
  </si>
  <si>
    <t xml:space="preserve">Shawnae </t>
  </si>
  <si>
    <t xml:space="preserve">Danya </t>
  </si>
  <si>
    <t>Smalls</t>
  </si>
  <si>
    <t xml:space="preserve">Charmell </t>
  </si>
  <si>
    <t>Siracusano</t>
  </si>
  <si>
    <t xml:space="preserve">Jakia </t>
  </si>
  <si>
    <t>Skiles</t>
  </si>
  <si>
    <t xml:space="preserve">Teionna </t>
  </si>
  <si>
    <t xml:space="preserve">Jermall </t>
  </si>
  <si>
    <t xml:space="preserve">Ted </t>
  </si>
  <si>
    <t>Smith IV</t>
  </si>
  <si>
    <t>Alfonzo</t>
  </si>
  <si>
    <t>W02674</t>
  </si>
  <si>
    <t xml:space="preserve">Adasha </t>
  </si>
  <si>
    <t>Slade Jr.</t>
  </si>
  <si>
    <t>Sinchi</t>
  </si>
  <si>
    <t xml:space="preserve">Shinaye </t>
  </si>
  <si>
    <t>Slowe Jr</t>
  </si>
  <si>
    <t xml:space="preserve">Demorie </t>
  </si>
  <si>
    <t xml:space="preserve">Leilya </t>
  </si>
  <si>
    <t xml:space="preserve">Markeis </t>
  </si>
  <si>
    <t>Pernell</t>
  </si>
  <si>
    <t xml:space="preserve">Vandelyn </t>
  </si>
  <si>
    <t>Simms Aur</t>
  </si>
  <si>
    <t xml:space="preserve">Jalin </t>
  </si>
  <si>
    <t>Jazzmine</t>
  </si>
  <si>
    <t xml:space="preserve">Nathanael </t>
  </si>
  <si>
    <t xml:space="preserve">Rabrell </t>
  </si>
  <si>
    <t>Simon III</t>
  </si>
  <si>
    <t>Denetria</t>
  </si>
  <si>
    <t xml:space="preserve">Laray </t>
  </si>
  <si>
    <t xml:space="preserve">Miashia </t>
  </si>
  <si>
    <t xml:space="preserve">Dontray </t>
  </si>
  <si>
    <t>Harpreet</t>
  </si>
  <si>
    <t>Singleterry Jr</t>
  </si>
  <si>
    <t xml:space="preserve">Hakim </t>
  </si>
  <si>
    <t>Jaimie</t>
  </si>
  <si>
    <t>Jawaun</t>
  </si>
  <si>
    <t xml:space="preserve">Latan </t>
  </si>
  <si>
    <t xml:space="preserve">Myrika </t>
  </si>
  <si>
    <t xml:space="preserve">Nakeyia </t>
  </si>
  <si>
    <t xml:space="preserve">Bambi </t>
  </si>
  <si>
    <t xml:space="preserve">Jarmel </t>
  </si>
  <si>
    <t xml:space="preserve">Damijae </t>
  </si>
  <si>
    <t>Stavis</t>
  </si>
  <si>
    <t xml:space="preserve">Javan </t>
  </si>
  <si>
    <t>Spahr</t>
  </si>
  <si>
    <t xml:space="preserve">Markeys </t>
  </si>
  <si>
    <t>Stedman</t>
  </si>
  <si>
    <t>Stanfield</t>
  </si>
  <si>
    <t>Stanfill</t>
  </si>
  <si>
    <t xml:space="preserve">Caritta </t>
  </si>
  <si>
    <t xml:space="preserve">Elambra </t>
  </si>
  <si>
    <t xml:space="preserve">Endria </t>
  </si>
  <si>
    <t xml:space="preserve">Wykeema </t>
  </si>
  <si>
    <t xml:space="preserve">Diamontae </t>
  </si>
  <si>
    <t xml:space="preserve">Quinshay </t>
  </si>
  <si>
    <t xml:space="preserve">Roshade </t>
  </si>
  <si>
    <t xml:space="preserve">Teonne </t>
  </si>
  <si>
    <t xml:space="preserve">Pilar </t>
  </si>
  <si>
    <t>Staton Tuner</t>
  </si>
  <si>
    <t xml:space="preserve">Dashawnna </t>
  </si>
  <si>
    <t xml:space="preserve">Dewanta </t>
  </si>
  <si>
    <t xml:space="preserve">Tyrina </t>
  </si>
  <si>
    <t xml:space="preserve">Moenirah </t>
  </si>
  <si>
    <t>Ssengo</t>
  </si>
  <si>
    <t xml:space="preserve">Kyche </t>
  </si>
  <si>
    <t>Snider</t>
  </si>
  <si>
    <t xml:space="preserve">Tija </t>
  </si>
  <si>
    <t>Stack</t>
  </si>
  <si>
    <t>Stadelmaier</t>
  </si>
  <si>
    <t>Stallworth Jr</t>
  </si>
  <si>
    <t xml:space="preserve">Mashawn </t>
  </si>
  <si>
    <t>Hersh</t>
  </si>
  <si>
    <t xml:space="preserve">Jaekwan </t>
  </si>
  <si>
    <t>Stephenson Jr</t>
  </si>
  <si>
    <t xml:space="preserve">Amonie </t>
  </si>
  <si>
    <t>Sterns</t>
  </si>
  <si>
    <t xml:space="preserve">Zalandria </t>
  </si>
  <si>
    <t>Soko Jr</t>
  </si>
  <si>
    <t xml:space="preserve">Donnyell </t>
  </si>
  <si>
    <t xml:space="preserve">Ranell </t>
  </si>
  <si>
    <t xml:space="preserve">Chenise </t>
  </si>
  <si>
    <t>Sonko</t>
  </si>
  <si>
    <t>Sosa</t>
  </si>
  <si>
    <t xml:space="preserve">Kera </t>
  </si>
  <si>
    <t>Spease</t>
  </si>
  <si>
    <t>Specht</t>
  </si>
  <si>
    <t>COUNCIL REP PLANNING COMMISSIO</t>
  </si>
  <si>
    <t xml:space="preserve">Rayshaud </t>
  </si>
  <si>
    <t>Daytona</t>
  </si>
  <si>
    <t xml:space="preserve">Hekima </t>
  </si>
  <si>
    <t xml:space="preserve">Jeremirah </t>
  </si>
  <si>
    <t xml:space="preserve">Markeya </t>
  </si>
  <si>
    <t>Oreese</t>
  </si>
  <si>
    <t>Hakeem</t>
  </si>
  <si>
    <t>Spell</t>
  </si>
  <si>
    <t xml:space="preserve">Keyonte </t>
  </si>
  <si>
    <t xml:space="preserve">Laniya </t>
  </si>
  <si>
    <t>Spells</t>
  </si>
  <si>
    <t>Spence Hines</t>
  </si>
  <si>
    <t>Spradley</t>
  </si>
  <si>
    <t>Spraggins</t>
  </si>
  <si>
    <t>Spriggs Jr</t>
  </si>
  <si>
    <t>Spriggs Ll</t>
  </si>
  <si>
    <t>Smith-Rea</t>
  </si>
  <si>
    <t>Smith-Robinson</t>
  </si>
  <si>
    <t>Smoot</t>
  </si>
  <si>
    <t xml:space="preserve">Sydnie </t>
  </si>
  <si>
    <t xml:space="preserve">Montia </t>
  </si>
  <si>
    <t>Tates Jr</t>
  </si>
  <si>
    <t>Talbert</t>
  </si>
  <si>
    <t xml:space="preserve">Kiranya </t>
  </si>
  <si>
    <t xml:space="preserve">Aniese </t>
  </si>
  <si>
    <t xml:space="preserve">Lanaisha </t>
  </si>
  <si>
    <t xml:space="preserve">Tykwon </t>
  </si>
  <si>
    <t>Asst. Dir. Social Services (Su</t>
  </si>
  <si>
    <t>Kristen</t>
  </si>
  <si>
    <t xml:space="preserve">Lyterra </t>
  </si>
  <si>
    <t xml:space="preserve">Jaynia </t>
  </si>
  <si>
    <t xml:space="preserve">Markeeda </t>
  </si>
  <si>
    <t xml:space="preserve">Tyshell </t>
  </si>
  <si>
    <t>Taliaferro</t>
  </si>
  <si>
    <t>Danaya</t>
  </si>
  <si>
    <t>Jayshawn</t>
  </si>
  <si>
    <t>Tavarez</t>
  </si>
  <si>
    <t xml:space="preserve">Tikina </t>
  </si>
  <si>
    <t>Still</t>
  </si>
  <si>
    <t>Fire Apparatus Officer</t>
  </si>
  <si>
    <t>Stockton Porter</t>
  </si>
  <si>
    <t>Stokes Jr</t>
  </si>
  <si>
    <t>Caitlin</t>
  </si>
  <si>
    <t xml:space="preserve">Marshawnae </t>
  </si>
  <si>
    <t xml:space="preserve">Diosmary </t>
  </si>
  <si>
    <t>Tavera</t>
  </si>
  <si>
    <t>Taylor III</t>
  </si>
  <si>
    <t xml:space="preserve">Tyronne </t>
  </si>
  <si>
    <t>Swackhamer</t>
  </si>
  <si>
    <t>Dameone</t>
  </si>
  <si>
    <t>Suggs Jr</t>
  </si>
  <si>
    <t xml:space="preserve">Damonnen </t>
  </si>
  <si>
    <t>Taylor Sr</t>
  </si>
  <si>
    <t>SUPT TRAFFIC SIGNS AND MARKING</t>
  </si>
  <si>
    <t xml:space="preserve">Aleisha </t>
  </si>
  <si>
    <t xml:space="preserve">Cyera </t>
  </si>
  <si>
    <t xml:space="preserve">Sharell </t>
  </si>
  <si>
    <t>Sweetwine</t>
  </si>
  <si>
    <t xml:space="preserve">Salihah </t>
  </si>
  <si>
    <t>Swingler</t>
  </si>
  <si>
    <t>Swinson Jr</t>
  </si>
  <si>
    <t>Sydnor Jr</t>
  </si>
  <si>
    <t>Ronnisha</t>
  </si>
  <si>
    <t xml:space="preserve">Aonya </t>
  </si>
  <si>
    <t xml:space="preserve">Kashay </t>
  </si>
  <si>
    <t xml:space="preserve">Zhnae' </t>
  </si>
  <si>
    <t>Tackett</t>
  </si>
  <si>
    <t xml:space="preserve">Isjah </t>
  </si>
  <si>
    <t>Stovall</t>
  </si>
  <si>
    <t>Sukman</t>
  </si>
  <si>
    <t>Tamang</t>
  </si>
  <si>
    <t>Strange III</t>
  </si>
  <si>
    <t xml:space="preserve">Markus </t>
  </si>
  <si>
    <t>Streams</t>
  </si>
  <si>
    <t>Tanzymore</t>
  </si>
  <si>
    <t>Streater</t>
  </si>
  <si>
    <t>Street IV</t>
  </si>
  <si>
    <t>Taru</t>
  </si>
  <si>
    <t>Tarver</t>
  </si>
  <si>
    <t xml:space="preserve">Sysha </t>
  </si>
  <si>
    <t>Tate Murphy</t>
  </si>
  <si>
    <t xml:space="preserve">Kyshon </t>
  </si>
  <si>
    <t>Shauna</t>
  </si>
  <si>
    <t>Streett</t>
  </si>
  <si>
    <t xml:space="preserve">Carter </t>
  </si>
  <si>
    <t xml:space="preserve">Deric </t>
  </si>
  <si>
    <t>W02673</t>
  </si>
  <si>
    <t>W02180</t>
  </si>
  <si>
    <t>Tode</t>
  </si>
  <si>
    <t xml:space="preserve">Earsey </t>
  </si>
  <si>
    <t>Tong</t>
  </si>
  <si>
    <t>Tongue</t>
  </si>
  <si>
    <t>Tonjes</t>
  </si>
  <si>
    <t xml:space="preserve">Destine </t>
  </si>
  <si>
    <t xml:space="preserve">Donneida </t>
  </si>
  <si>
    <t xml:space="preserve">Kassandra </t>
  </si>
  <si>
    <t xml:space="preserve">Keyisha </t>
  </si>
  <si>
    <t xml:space="preserve">Khrystine </t>
  </si>
  <si>
    <t xml:space="preserve">Quartnee </t>
  </si>
  <si>
    <t xml:space="preserve">Rodnea </t>
  </si>
  <si>
    <t xml:space="preserve">Shyheim </t>
  </si>
  <si>
    <t>HRIS Specialist</t>
  </si>
  <si>
    <t xml:space="preserve">Tashonda </t>
  </si>
  <si>
    <t xml:space="preserve">Tiaunna </t>
  </si>
  <si>
    <t xml:space="preserve">Tiyanna </t>
  </si>
  <si>
    <t xml:space="preserve">Tyrrel </t>
  </si>
  <si>
    <t xml:space="preserve">Juwaan </t>
  </si>
  <si>
    <t xml:space="preserve">Lataisha </t>
  </si>
  <si>
    <t xml:space="preserve">Nisha </t>
  </si>
  <si>
    <t xml:space="preserve">Savion </t>
  </si>
  <si>
    <t xml:space="preserve">Yasmine </t>
  </si>
  <si>
    <t xml:space="preserve">Dajai </t>
  </si>
  <si>
    <t>Threet</t>
  </si>
  <si>
    <t xml:space="preserve">Derwen </t>
  </si>
  <si>
    <t>Tiggle Jr</t>
  </si>
  <si>
    <t>Tildon</t>
  </si>
  <si>
    <t xml:space="preserve">Ryheem </t>
  </si>
  <si>
    <t>Tims</t>
  </si>
  <si>
    <t>Thames</t>
  </si>
  <si>
    <t>Thaxton Jr</t>
  </si>
  <si>
    <t>Thomas Gibson</t>
  </si>
  <si>
    <t xml:space="preserve">Shamon </t>
  </si>
  <si>
    <t>Thomas Green</t>
  </si>
  <si>
    <t xml:space="preserve">Alashia </t>
  </si>
  <si>
    <t xml:space="preserve">Arnyae </t>
  </si>
  <si>
    <t xml:space="preserve">Audjanae </t>
  </si>
  <si>
    <t xml:space="preserve">Damani </t>
  </si>
  <si>
    <t>W02678</t>
  </si>
  <si>
    <t>Tazelaar</t>
  </si>
  <si>
    <t>Tegeder</t>
  </si>
  <si>
    <t>Terrelonge</t>
  </si>
  <si>
    <t>Terry Jr</t>
  </si>
  <si>
    <t xml:space="preserve">Anastaisa </t>
  </si>
  <si>
    <t xml:space="preserve">Tykeirra </t>
  </si>
  <si>
    <t xml:space="preserve">Pashae </t>
  </si>
  <si>
    <t xml:space="preserve">Seantae </t>
  </si>
  <si>
    <t xml:space="preserve">Camerin </t>
  </si>
  <si>
    <t>Chakira</t>
  </si>
  <si>
    <t xml:space="preserve">Dayauna </t>
  </si>
  <si>
    <t xml:space="preserve">Eriel </t>
  </si>
  <si>
    <t>Garfield</t>
  </si>
  <si>
    <t xml:space="preserve">Shakiter </t>
  </si>
  <si>
    <t>Vicks</t>
  </si>
  <si>
    <t xml:space="preserve">Joquam </t>
  </si>
  <si>
    <t>Victory</t>
  </si>
  <si>
    <t xml:space="preserve">Noe </t>
  </si>
  <si>
    <t>Villalobos</t>
  </si>
  <si>
    <t xml:space="preserve">Raegina </t>
  </si>
  <si>
    <t xml:space="preserve">Arius </t>
  </si>
  <si>
    <t>HEALTH FACILITIES COORDINATOR</t>
  </si>
  <si>
    <t xml:space="preserve">Diego </t>
  </si>
  <si>
    <t>Gustavo</t>
  </si>
  <si>
    <t>Viteri</t>
  </si>
  <si>
    <t>Von Hendricks Jr</t>
  </si>
  <si>
    <t>Tonsch</t>
  </si>
  <si>
    <t xml:space="preserve">Twishae </t>
  </si>
  <si>
    <t>Truelove</t>
  </si>
  <si>
    <t>Trueman</t>
  </si>
  <si>
    <t xml:space="preserve">End </t>
  </si>
  <si>
    <t>Truesdale Barnes</t>
  </si>
  <si>
    <t xml:space="preserve">Melannie </t>
  </si>
  <si>
    <t xml:space="preserve">Quinten </t>
  </si>
  <si>
    <t xml:space="preserve">Kentinette </t>
  </si>
  <si>
    <t xml:space="preserve">Shakoya </t>
  </si>
  <si>
    <t>Truxon</t>
  </si>
  <si>
    <t xml:space="preserve">Sadelle </t>
  </si>
  <si>
    <t>Zaaira</t>
  </si>
  <si>
    <t xml:space="preserve">Shakerra </t>
  </si>
  <si>
    <t>Tunnell</t>
  </si>
  <si>
    <t>Taj</t>
  </si>
  <si>
    <t>VanCuran</t>
  </si>
  <si>
    <t xml:space="preserve">Tykiara </t>
  </si>
  <si>
    <t>Vanic</t>
  </si>
  <si>
    <t>Kinshasa</t>
  </si>
  <si>
    <t>Vargas-Pile</t>
  </si>
  <si>
    <t xml:space="preserve">Montrell </t>
  </si>
  <si>
    <t xml:space="preserve">Asyria </t>
  </si>
  <si>
    <t xml:space="preserve">Lanee </t>
  </si>
  <si>
    <t xml:space="preserve">Nettie </t>
  </si>
  <si>
    <t>Vazquez Jr.</t>
  </si>
  <si>
    <t>Vazquez</t>
  </si>
  <si>
    <t>Veal Jr</t>
  </si>
  <si>
    <t>Velasquez</t>
  </si>
  <si>
    <t xml:space="preserve">Jabriah </t>
  </si>
  <si>
    <t>Keon</t>
  </si>
  <si>
    <t xml:space="preserve">Nezam </t>
  </si>
  <si>
    <t>Vesal</t>
  </si>
  <si>
    <t>Toomire</t>
  </si>
  <si>
    <t xml:space="preserve">Ti </t>
  </si>
  <si>
    <t>Tourangeau Jr</t>
  </si>
  <si>
    <t xml:space="preserve">Ophelia </t>
  </si>
  <si>
    <t>Towah</t>
  </si>
  <si>
    <t>Towers</t>
  </si>
  <si>
    <t xml:space="preserve">Raquan </t>
  </si>
  <si>
    <t xml:space="preserve">Tiya </t>
  </si>
  <si>
    <t xml:space="preserve">Jamerea </t>
  </si>
  <si>
    <t xml:space="preserve">Ngan </t>
  </si>
  <si>
    <t>Tom</t>
  </si>
  <si>
    <t>Mamadou</t>
  </si>
  <si>
    <t xml:space="preserve">Oumar </t>
  </si>
  <si>
    <t xml:space="preserve">Antanaya </t>
  </si>
  <si>
    <t>Traylor</t>
  </si>
  <si>
    <t>Treat</t>
  </si>
  <si>
    <t>Treen</t>
  </si>
  <si>
    <t xml:space="preserve">Brianca </t>
  </si>
  <si>
    <t>Trice</t>
  </si>
  <si>
    <t>Tyson Hill</t>
  </si>
  <si>
    <t xml:space="preserve">Jevaughn </t>
  </si>
  <si>
    <t xml:space="preserve">Markeena </t>
  </si>
  <si>
    <t>Trogdon Mccoy</t>
  </si>
  <si>
    <t xml:space="preserve">Danaeja </t>
  </si>
  <si>
    <t>Marsha</t>
  </si>
  <si>
    <t>Trueheart</t>
  </si>
  <si>
    <t xml:space="preserve">Athalie </t>
  </si>
  <si>
    <t xml:space="preserve">Donayae </t>
  </si>
  <si>
    <t xml:space="preserve">Essex </t>
  </si>
  <si>
    <t xml:space="preserve">Ken'yon </t>
  </si>
  <si>
    <t>Webb-Wilson</t>
  </si>
  <si>
    <t>EVENTS MANAGER</t>
  </si>
  <si>
    <t xml:space="preserve">Keyshera </t>
  </si>
  <si>
    <t>Jin</t>
  </si>
  <si>
    <t xml:space="preserve">Jin </t>
  </si>
  <si>
    <t xml:space="preserve">Chemone </t>
  </si>
  <si>
    <t xml:space="preserve">Daysha </t>
  </si>
  <si>
    <t>CHIEF COURT SECURITY</t>
  </si>
  <si>
    <t xml:space="preserve">Kimya </t>
  </si>
  <si>
    <t xml:space="preserve">Tynequa </t>
  </si>
  <si>
    <t>Wardlow</t>
  </si>
  <si>
    <t>Warker</t>
  </si>
  <si>
    <t xml:space="preserve">Celine </t>
  </si>
  <si>
    <t>Navon</t>
  </si>
  <si>
    <t xml:space="preserve">Charle </t>
  </si>
  <si>
    <t xml:space="preserve">Juanya </t>
  </si>
  <si>
    <t>Walker III</t>
  </si>
  <si>
    <t xml:space="preserve">Nehemiah </t>
  </si>
  <si>
    <t xml:space="preserve">Thierry </t>
  </si>
  <si>
    <t>Watat</t>
  </si>
  <si>
    <t xml:space="preserve">Lamaiyah </t>
  </si>
  <si>
    <t xml:space="preserve">Myrron </t>
  </si>
  <si>
    <t xml:space="preserve">Rayniqua </t>
  </si>
  <si>
    <t xml:space="preserve">Dawan </t>
  </si>
  <si>
    <t xml:space="preserve">Jenia </t>
  </si>
  <si>
    <t xml:space="preserve">LaKeisha </t>
  </si>
  <si>
    <t xml:space="preserve">Serenity </t>
  </si>
  <si>
    <t>Watkins Jr</t>
  </si>
  <si>
    <t xml:space="preserve">Passion </t>
  </si>
  <si>
    <t xml:space="preserve">Enolyn </t>
  </si>
  <si>
    <t xml:space="preserve">Prentiss </t>
  </si>
  <si>
    <t xml:space="preserve">Lordell </t>
  </si>
  <si>
    <t>Waide</t>
  </si>
  <si>
    <t xml:space="preserve">Nykia </t>
  </si>
  <si>
    <t xml:space="preserve">Shawnise </t>
  </si>
  <si>
    <t>Donnica</t>
  </si>
  <si>
    <t xml:space="preserve">Tieonna </t>
  </si>
  <si>
    <t xml:space="preserve">Crest </t>
  </si>
  <si>
    <t xml:space="preserve">Kaylla </t>
  </si>
  <si>
    <t>Williams Chaisson</t>
  </si>
  <si>
    <t>Williams II</t>
  </si>
  <si>
    <t>W02736</t>
  </si>
  <si>
    <t xml:space="preserve">Salim </t>
  </si>
  <si>
    <t xml:space="preserve">Alexys </t>
  </si>
  <si>
    <t>Whitacre</t>
  </si>
  <si>
    <t xml:space="preserve">Briyonna </t>
  </si>
  <si>
    <t xml:space="preserve">Jasmond </t>
  </si>
  <si>
    <t>Welborn Jr</t>
  </si>
  <si>
    <t xml:space="preserve">Marquislee </t>
  </si>
  <si>
    <t xml:space="preserve">Zaire </t>
  </si>
  <si>
    <t>Kathy</t>
  </si>
  <si>
    <t xml:space="preserve">Kiadi </t>
  </si>
  <si>
    <t>Ladrea</t>
  </si>
  <si>
    <t xml:space="preserve">Tynise </t>
  </si>
  <si>
    <t xml:space="preserve">Keara </t>
  </si>
  <si>
    <t>Whitehurst</t>
  </si>
  <si>
    <t>Whitfield Jr</t>
  </si>
  <si>
    <t xml:space="preserve">Tyleasha </t>
  </si>
  <si>
    <t>Whitley Jr</t>
  </si>
  <si>
    <t xml:space="preserve">Alandis </t>
  </si>
  <si>
    <t>Whitlock</t>
  </si>
  <si>
    <t xml:space="preserve">Chloe </t>
  </si>
  <si>
    <t xml:space="preserve">Treshelle </t>
  </si>
  <si>
    <t>Whorley</t>
  </si>
  <si>
    <t>Westmoreland</t>
  </si>
  <si>
    <t xml:space="preserve">Dajaivu </t>
  </si>
  <si>
    <t xml:space="preserve">Shaikera </t>
  </si>
  <si>
    <t>Wedlock</t>
  </si>
  <si>
    <t xml:space="preserve">Starshae </t>
  </si>
  <si>
    <t xml:space="preserve">Daevion </t>
  </si>
  <si>
    <t>Wees</t>
  </si>
  <si>
    <t>Weilert</t>
  </si>
  <si>
    <t>Weinberger</t>
  </si>
  <si>
    <t xml:space="preserve">Jones </t>
  </si>
  <si>
    <t>Wiggins III</t>
  </si>
  <si>
    <t xml:space="preserve">Ajay </t>
  </si>
  <si>
    <t>Wiggins-Kent</t>
  </si>
  <si>
    <t>Wilcox</t>
  </si>
  <si>
    <t xml:space="preserve">Mekenna </t>
  </si>
  <si>
    <t xml:space="preserve">Tyshade </t>
  </si>
  <si>
    <t>Wellington Jr</t>
  </si>
  <si>
    <t>Wellons</t>
  </si>
  <si>
    <t>Shacondra</t>
  </si>
  <si>
    <t xml:space="preserve">Keyone </t>
  </si>
  <si>
    <t>Wesolowski</t>
  </si>
  <si>
    <t xml:space="preserve">Ari </t>
  </si>
  <si>
    <t xml:space="preserve">Darvonta </t>
  </si>
  <si>
    <t>W02656</t>
  </si>
  <si>
    <t xml:space="preserve">Shontria </t>
  </si>
  <si>
    <t>Sydnee</t>
  </si>
  <si>
    <t xml:space="preserve">Triana </t>
  </si>
  <si>
    <t>Wartruler</t>
  </si>
  <si>
    <t xml:space="preserve">Shaneara </t>
  </si>
  <si>
    <t>Wimbley</t>
  </si>
  <si>
    <t>Williams-Branford</t>
  </si>
  <si>
    <t xml:space="preserve">Torron </t>
  </si>
  <si>
    <t>Willingham</t>
  </si>
  <si>
    <t xml:space="preserve">Dajuantre </t>
  </si>
  <si>
    <t xml:space="preserve">Daymon </t>
  </si>
  <si>
    <t xml:space="preserve">Juwane </t>
  </si>
  <si>
    <t>Rudi</t>
  </si>
  <si>
    <t xml:space="preserve">Deonsha </t>
  </si>
  <si>
    <t xml:space="preserve">Destiney </t>
  </si>
  <si>
    <t>Dexter</t>
  </si>
  <si>
    <t xml:space="preserve">Dymond </t>
  </si>
  <si>
    <t xml:space="preserve">Enza </t>
  </si>
  <si>
    <t xml:space="preserve">Iman </t>
  </si>
  <si>
    <t>GIS Analyst</t>
  </si>
  <si>
    <t xml:space="preserve">Jasmia </t>
  </si>
  <si>
    <t>Wills Jr</t>
  </si>
  <si>
    <t xml:space="preserve">Sandria </t>
  </si>
  <si>
    <t xml:space="preserve">Shamai </t>
  </si>
  <si>
    <t>Shawna</t>
  </si>
  <si>
    <t xml:space="preserve">Shonda </t>
  </si>
  <si>
    <t xml:space="preserve">Skymeka </t>
  </si>
  <si>
    <t xml:space="preserve">Tadrea </t>
  </si>
  <si>
    <t xml:space="preserve">Taherah </t>
  </si>
  <si>
    <t xml:space="preserve">Tonenthia </t>
  </si>
  <si>
    <t>HR ASSISTANT II</t>
  </si>
  <si>
    <t xml:space="preserve">Jenera </t>
  </si>
  <si>
    <t xml:space="preserve">Johnai </t>
  </si>
  <si>
    <t xml:space="preserve">Arjene </t>
  </si>
  <si>
    <t xml:space="preserve">Juane </t>
  </si>
  <si>
    <t xml:space="preserve">Kimayah </t>
  </si>
  <si>
    <t xml:space="preserve">Kyaute </t>
  </si>
  <si>
    <t xml:space="preserve">Lennie </t>
  </si>
  <si>
    <t xml:space="preserve">Raimore </t>
  </si>
  <si>
    <t xml:space="preserve">Artavious </t>
  </si>
  <si>
    <t xml:space="preserve">Attlay </t>
  </si>
  <si>
    <t xml:space="preserve">Brieonna </t>
  </si>
  <si>
    <t xml:space="preserve">Aryn </t>
  </si>
  <si>
    <t xml:space="preserve">Ashlie </t>
  </si>
  <si>
    <t>Germaine</t>
  </si>
  <si>
    <t>Nora</t>
  </si>
  <si>
    <t>Clinical Director, Health Cent</t>
  </si>
  <si>
    <t xml:space="preserve">Ceraira </t>
  </si>
  <si>
    <t xml:space="preserve">Corlando </t>
  </si>
  <si>
    <t xml:space="preserve">Logan </t>
  </si>
  <si>
    <t xml:space="preserve">Maque </t>
  </si>
  <si>
    <t>Research Analyst II</t>
  </si>
  <si>
    <t>Youngfellow</t>
  </si>
  <si>
    <t>Yourkovic</t>
  </si>
  <si>
    <t>Sabatiello</t>
  </si>
  <si>
    <t>Yovino</t>
  </si>
  <si>
    <t>Zaleski</t>
  </si>
  <si>
    <t>Zantt</t>
  </si>
  <si>
    <t xml:space="preserve">Ivey </t>
  </si>
  <si>
    <t xml:space="preserve">Dobia </t>
  </si>
  <si>
    <t xml:space="preserve">Dalontai </t>
  </si>
  <si>
    <t>DeAngelo</t>
  </si>
  <si>
    <t>Woodton</t>
  </si>
  <si>
    <t>Yorke Saules</t>
  </si>
  <si>
    <t xml:space="preserve">Taevaun </t>
  </si>
  <si>
    <t>Ximines</t>
  </si>
  <si>
    <t>Lan</t>
  </si>
  <si>
    <t>Xu</t>
  </si>
  <si>
    <t xml:space="preserve">Abdoul </t>
  </si>
  <si>
    <t>Yaguibou</t>
  </si>
  <si>
    <t>Young Muhammad II</t>
  </si>
  <si>
    <t>Tiba</t>
  </si>
  <si>
    <t>Yamba</t>
  </si>
  <si>
    <t>Yancey III</t>
  </si>
  <si>
    <t>Lorena</t>
  </si>
  <si>
    <t>Yanez</t>
  </si>
  <si>
    <t xml:space="preserve">Taschae </t>
  </si>
  <si>
    <t>Connie</t>
  </si>
  <si>
    <t>Yeagley</t>
  </si>
  <si>
    <t>Yearwood</t>
  </si>
  <si>
    <t>Yeingst</t>
  </si>
  <si>
    <t>Wonson</t>
  </si>
  <si>
    <t xml:space="preserve">Jaia </t>
  </si>
  <si>
    <t xml:space="preserve">Abrea </t>
  </si>
  <si>
    <t>Wishop</t>
  </si>
  <si>
    <t>Windsor</t>
  </si>
  <si>
    <t xml:space="preserve">Shayquan </t>
  </si>
  <si>
    <t>Winfree</t>
  </si>
  <si>
    <t xml:space="preserve">Dajahnae </t>
  </si>
  <si>
    <t xml:space="preserve">Teja </t>
  </si>
  <si>
    <t xml:space="preserve">Ramon </t>
  </si>
  <si>
    <t>Wingfield</t>
  </si>
  <si>
    <t xml:space="preserve">Disha </t>
  </si>
  <si>
    <t xml:space="preserve">Ellis </t>
  </si>
  <si>
    <t xml:space="preserve">Tenia </t>
  </si>
  <si>
    <t xml:space="preserve">Corbin </t>
  </si>
  <si>
    <t>Witherspoon Jr</t>
  </si>
  <si>
    <t xml:space="preserve">Deondrae </t>
  </si>
  <si>
    <t xml:space="preserve">Tamil </t>
  </si>
  <si>
    <t>Witkins</t>
  </si>
  <si>
    <t>Wojciechowski</t>
  </si>
  <si>
    <t>Wolford</t>
  </si>
  <si>
    <t xml:space="preserve">Bertram </t>
  </si>
  <si>
    <t>Womack Jr</t>
  </si>
  <si>
    <t xml:space="preserve">Shakeema </t>
  </si>
  <si>
    <t xml:space="preserve">Devron </t>
  </si>
  <si>
    <t xml:space="preserve">Jenae </t>
  </si>
  <si>
    <t xml:space="preserve">Keitrin </t>
  </si>
  <si>
    <t xml:space="preserve">Eiona </t>
  </si>
  <si>
    <t xml:space="preserve">Jasheria </t>
  </si>
  <si>
    <t>Wright Jr.</t>
  </si>
  <si>
    <t xml:space="preserve">Darious </t>
  </si>
  <si>
    <t xml:space="preserve">Montaz </t>
  </si>
  <si>
    <t xml:space="preserve">Richon </t>
  </si>
  <si>
    <t>Shania</t>
  </si>
  <si>
    <t xml:space="preserve">Shawnte </t>
  </si>
  <si>
    <t xml:space="preserve">Parys </t>
  </si>
  <si>
    <t>FY2014</t>
  </si>
  <si>
    <t xml:space="preserve">Sven </t>
  </si>
  <si>
    <t xml:space="preserve">Yair </t>
  </si>
  <si>
    <t xml:space="preserve">Ariyonna </t>
  </si>
  <si>
    <t>Firefighter Suppression</t>
  </si>
  <si>
    <t>Fire Emergency Veh Dr ALS Supp</t>
  </si>
  <si>
    <t>Alumbaugh</t>
  </si>
  <si>
    <t xml:space="preserve">I'Jae </t>
  </si>
  <si>
    <t>Alvarado</t>
  </si>
  <si>
    <t>Alvarado-Rivera</t>
  </si>
  <si>
    <t>W02439</t>
  </si>
  <si>
    <t>Amado</t>
  </si>
  <si>
    <t>HLTH-Health Dept. Locatio</t>
  </si>
  <si>
    <t>A32002</t>
  </si>
  <si>
    <t xml:space="preserve">FIN-Risk Management Oper </t>
  </si>
  <si>
    <t>Amey</t>
  </si>
  <si>
    <t>Shubha</t>
  </si>
  <si>
    <t xml:space="preserve">Jennah </t>
  </si>
  <si>
    <t>Abdul Aziz</t>
  </si>
  <si>
    <t xml:space="preserve">Stanislav </t>
  </si>
  <si>
    <t>Zubyk</t>
  </si>
  <si>
    <t>di Leonardo</t>
  </si>
  <si>
    <t>Abbene</t>
  </si>
  <si>
    <t>EMT Firefighter Suppression</t>
  </si>
  <si>
    <t xml:space="preserve">Hajr </t>
  </si>
  <si>
    <t>Albright</t>
  </si>
  <si>
    <t>Fire Emergency Veh Drvr Suppr</t>
  </si>
  <si>
    <t>Almaguer</t>
  </si>
  <si>
    <t>Fire Pump Operator, ALS Suppre</t>
  </si>
  <si>
    <t xml:space="preserve">Yaqub </t>
  </si>
  <si>
    <t xml:space="preserve">Daz </t>
  </si>
  <si>
    <t xml:space="preserve">Camden </t>
  </si>
  <si>
    <t>W02629</t>
  </si>
  <si>
    <t>Firefighter/Paramedic Suppress</t>
  </si>
  <si>
    <t>Fire Captain Suppression</t>
  </si>
  <si>
    <t>W02536</t>
  </si>
  <si>
    <t>W02638</t>
  </si>
  <si>
    <t xml:space="preserve">Jordyn </t>
  </si>
  <si>
    <t xml:space="preserve">Aniah </t>
  </si>
  <si>
    <t>Alderman-McCauley</t>
  </si>
  <si>
    <t xml:space="preserve">Muataz </t>
  </si>
  <si>
    <t>Aldujaili</t>
  </si>
  <si>
    <t>W02633</t>
  </si>
  <si>
    <t>W02635</t>
  </si>
  <si>
    <t>Mkwala</t>
  </si>
  <si>
    <t>Alenga</t>
  </si>
  <si>
    <t>Alexander Brooks</t>
  </si>
  <si>
    <t xml:space="preserve">Chandel </t>
  </si>
  <si>
    <t xml:space="preserve">Donshay </t>
  </si>
  <si>
    <t xml:space="preserve">Dvon </t>
  </si>
  <si>
    <t>W02338</t>
  </si>
  <si>
    <t xml:space="preserve">Kennedee </t>
  </si>
  <si>
    <t>W02295</t>
  </si>
  <si>
    <t xml:space="preserve">Kabria </t>
  </si>
  <si>
    <t xml:space="preserve">Salome </t>
  </si>
  <si>
    <t>EMT Fire Fighter</t>
  </si>
  <si>
    <t xml:space="preserve">Mohamad </t>
  </si>
  <si>
    <t>Alkhatib</t>
  </si>
  <si>
    <t xml:space="preserve">Donyae </t>
  </si>
  <si>
    <t xml:space="preserve">Raghiba </t>
  </si>
  <si>
    <t>Amal</t>
  </si>
  <si>
    <t xml:space="preserve">Jowan </t>
  </si>
  <si>
    <t>Abron</t>
  </si>
  <si>
    <t xml:space="preserve">Momen </t>
  </si>
  <si>
    <t>Abukhdeir</t>
  </si>
  <si>
    <t xml:space="preserve">Abi </t>
  </si>
  <si>
    <t>Jhuma</t>
  </si>
  <si>
    <t>Keshab</t>
  </si>
  <si>
    <t>Acord</t>
  </si>
  <si>
    <t xml:space="preserve">Nanaama </t>
  </si>
  <si>
    <t>Acquah</t>
  </si>
  <si>
    <t>Megan</t>
  </si>
  <si>
    <t>Acquaviva</t>
  </si>
  <si>
    <t>PUBLIC INFORMATION OFFICER III</t>
  </si>
  <si>
    <t>HR Generalist II</t>
  </si>
  <si>
    <t>COMP-Communication Ser</t>
  </si>
  <si>
    <t xml:space="preserve">Naijay </t>
  </si>
  <si>
    <t>W02478</t>
  </si>
  <si>
    <t xml:space="preserve">TeArna </t>
  </si>
  <si>
    <t>A32001</t>
  </si>
  <si>
    <t>W02480</t>
  </si>
  <si>
    <t>Agbiriogu</t>
  </si>
  <si>
    <t xml:space="preserve">Y </t>
  </si>
  <si>
    <t>Agboola</t>
  </si>
  <si>
    <t>Municipal &amp; Zoning Appeal</t>
  </si>
  <si>
    <t>Bilal</t>
  </si>
  <si>
    <t xml:space="preserve">Soujahat </t>
  </si>
  <si>
    <t>Ahsan</t>
  </si>
  <si>
    <t>Opeyemi</t>
  </si>
  <si>
    <t>Ajakaye</t>
  </si>
  <si>
    <t xml:space="preserve">Ricsheeda </t>
  </si>
  <si>
    <t>Akrofi</t>
  </si>
  <si>
    <t>W02430</t>
  </si>
  <si>
    <t>Giancarlla</t>
  </si>
  <si>
    <t>Alarcon</t>
  </si>
  <si>
    <t xml:space="preserve">Ices </t>
  </si>
  <si>
    <t xml:space="preserve">Marshai </t>
  </si>
  <si>
    <t xml:space="preserve">Quinshawn </t>
  </si>
  <si>
    <t>W02472</t>
  </si>
  <si>
    <t xml:space="preserve">Travell </t>
  </si>
  <si>
    <t>Bailey-Hedgepeth</t>
  </si>
  <si>
    <t>Alec</t>
  </si>
  <si>
    <t>Baileys</t>
  </si>
  <si>
    <t xml:space="preserve">Tyrece </t>
  </si>
  <si>
    <t>Baker III</t>
  </si>
  <si>
    <t xml:space="preserve">Duwane </t>
  </si>
  <si>
    <t xml:space="preserve">Jabree </t>
  </si>
  <si>
    <t>Bagley Jr</t>
  </si>
  <si>
    <t>Ash Jr</t>
  </si>
  <si>
    <t xml:space="preserve">Lakira </t>
  </si>
  <si>
    <t xml:space="preserve">Tydejah </t>
  </si>
  <si>
    <t>Veeramootoo</t>
  </si>
  <si>
    <t>Andiappen</t>
  </si>
  <si>
    <t xml:space="preserve">Starshea </t>
  </si>
  <si>
    <t>W02522</t>
  </si>
  <si>
    <t>Angel Jr</t>
  </si>
  <si>
    <t xml:space="preserve">Omolola </t>
  </si>
  <si>
    <t>Anjorin</t>
  </si>
  <si>
    <t>Fire Pump Operator Suppression</t>
  </si>
  <si>
    <t>Aristy Moran</t>
  </si>
  <si>
    <t>Fire Lieutenant Suppression</t>
  </si>
  <si>
    <t xml:space="preserve">Shannel </t>
  </si>
  <si>
    <t xml:space="preserve">Tecori </t>
  </si>
  <si>
    <t>AUDITOR SUPV</t>
  </si>
  <si>
    <t xml:space="preserve">Janiyah </t>
  </si>
  <si>
    <t xml:space="preserve">Daisjah </t>
  </si>
  <si>
    <t>LIFEGUARD II</t>
  </si>
  <si>
    <t xml:space="preserve">Gloreca </t>
  </si>
  <si>
    <t>W02670</t>
  </si>
  <si>
    <t xml:space="preserve">Mikiah </t>
  </si>
  <si>
    <t>COMP-Comptroller's O</t>
  </si>
  <si>
    <t xml:space="preserve">Sophie </t>
  </si>
  <si>
    <t>Asike</t>
  </si>
  <si>
    <t xml:space="preserve">Tyniya </t>
  </si>
  <si>
    <t>Askins</t>
  </si>
  <si>
    <t xml:space="preserve">HLTH-Heatlh </t>
  </si>
  <si>
    <t>Amoros</t>
  </si>
  <si>
    <t>W02476</t>
  </si>
  <si>
    <t>Avila</t>
  </si>
  <si>
    <t>Ayele</t>
  </si>
  <si>
    <t xml:space="preserve">Oluwatoyin </t>
  </si>
  <si>
    <t>Ayiloge</t>
  </si>
  <si>
    <t>W02636</t>
  </si>
  <si>
    <t>Badgett</t>
  </si>
  <si>
    <t>Information Technology Special</t>
  </si>
  <si>
    <t xml:space="preserve">Christoper </t>
  </si>
  <si>
    <t>Amsel</t>
  </si>
  <si>
    <t xml:space="preserve">Aiyona </t>
  </si>
  <si>
    <t xml:space="preserve">DaShawna </t>
  </si>
  <si>
    <t xml:space="preserve">Donae </t>
  </si>
  <si>
    <t xml:space="preserve">Damita </t>
  </si>
  <si>
    <t>Atwell</t>
  </si>
  <si>
    <t>Audette</t>
  </si>
  <si>
    <t>HR Generalist I</t>
  </si>
  <si>
    <t>Artson III</t>
  </si>
  <si>
    <t>Artson</t>
  </si>
  <si>
    <t xml:space="preserve">Larrissa </t>
  </si>
  <si>
    <t>W02409</t>
  </si>
  <si>
    <t xml:space="preserve">Mikeya </t>
  </si>
  <si>
    <t>Belle III</t>
  </si>
  <si>
    <t xml:space="preserve">Donaye </t>
  </si>
  <si>
    <t>Belle Jr</t>
  </si>
  <si>
    <t>Jamira</t>
  </si>
  <si>
    <t>Adebayo</t>
  </si>
  <si>
    <t>Bello</t>
  </si>
  <si>
    <t xml:space="preserve">Khayri </t>
  </si>
  <si>
    <t>Sabina</t>
  </si>
  <si>
    <t>Ben Kasim</t>
  </si>
  <si>
    <t>Bendolph</t>
  </si>
  <si>
    <t>Bennett III</t>
  </si>
  <si>
    <t>Beaufort III</t>
  </si>
  <si>
    <t>Beauregard-Navarro</t>
  </si>
  <si>
    <t>W02296</t>
  </si>
  <si>
    <t>Becoat Jr</t>
  </si>
  <si>
    <t>Battalion Fire Chief Suppress</t>
  </si>
  <si>
    <t>Bell Beltran</t>
  </si>
  <si>
    <t xml:space="preserve">Briara </t>
  </si>
  <si>
    <t>Darin</t>
  </si>
  <si>
    <t>Bayley</t>
  </si>
  <si>
    <t xml:space="preserve">Hari </t>
  </si>
  <si>
    <t xml:space="preserve">Shawntrese </t>
  </si>
  <si>
    <t xml:space="preserve">Dakaria </t>
  </si>
  <si>
    <t>Barnette</t>
  </si>
  <si>
    <t xml:space="preserve">Shontele </t>
  </si>
  <si>
    <t xml:space="preserve">Kalimah </t>
  </si>
  <si>
    <t>W02471</t>
  </si>
  <si>
    <t xml:space="preserve">Taevon </t>
  </si>
  <si>
    <t>Barnhill</t>
  </si>
  <si>
    <t xml:space="preserve">Naquel </t>
  </si>
  <si>
    <t>W02096</t>
  </si>
  <si>
    <t xml:space="preserve">Shatara </t>
  </si>
  <si>
    <t>Baston III</t>
  </si>
  <si>
    <t>Ballinger</t>
  </si>
  <si>
    <t>Ballwanz</t>
  </si>
  <si>
    <t xml:space="preserve">Vanzole </t>
  </si>
  <si>
    <t>Bazemore Jr</t>
  </si>
  <si>
    <t>W02630</t>
  </si>
  <si>
    <t>W02642</t>
  </si>
  <si>
    <t>Banach</t>
  </si>
  <si>
    <t xml:space="preserve">Bidii </t>
  </si>
  <si>
    <t>Bangamwabo</t>
  </si>
  <si>
    <t>Bangert</t>
  </si>
  <si>
    <t>Legislative Services Analyst</t>
  </si>
  <si>
    <t xml:space="preserve">Dejion </t>
  </si>
  <si>
    <t xml:space="preserve">Desirai </t>
  </si>
  <si>
    <t>Bantum</t>
  </si>
  <si>
    <t>Barajas</t>
  </si>
  <si>
    <t>Barb</t>
  </si>
  <si>
    <t>Barber Jr</t>
  </si>
  <si>
    <t>B49410</t>
  </si>
  <si>
    <t xml:space="preserve">Jadelynn </t>
  </si>
  <si>
    <t xml:space="preserve">Rahsaan </t>
  </si>
  <si>
    <t>Bearde</t>
  </si>
  <si>
    <t>Bease</t>
  </si>
  <si>
    <t>Beasley Newnam</t>
  </si>
  <si>
    <t xml:space="preserve">Leandre </t>
  </si>
  <si>
    <t xml:space="preserve">Minyon </t>
  </si>
  <si>
    <t xml:space="preserve">Shenna </t>
  </si>
  <si>
    <t>Barron</t>
  </si>
  <si>
    <t>TRANS-Cross Guard-S</t>
  </si>
  <si>
    <t>Battle Brown</t>
  </si>
  <si>
    <t>Battle Jr</t>
  </si>
  <si>
    <t>Firefighter/Paramedic</t>
  </si>
  <si>
    <t xml:space="preserve">Alysa </t>
  </si>
  <si>
    <t>Bolton</t>
  </si>
  <si>
    <t>Bomarc</t>
  </si>
  <si>
    <t>Civil Rights &amp; Wage Enfor</t>
  </si>
  <si>
    <t>A49411</t>
  </si>
  <si>
    <t>Bongo</t>
  </si>
  <si>
    <t>Bonn</t>
  </si>
  <si>
    <t>W02432</t>
  </si>
  <si>
    <t xml:space="preserve">Breyonia </t>
  </si>
  <si>
    <t>Bobb</t>
  </si>
  <si>
    <t>W02494</t>
  </si>
  <si>
    <t>W02590</t>
  </si>
  <si>
    <t>Fire Prevention Inspector I,AL</t>
  </si>
  <si>
    <t>Bock</t>
  </si>
  <si>
    <t xml:space="preserve">Breana </t>
  </si>
  <si>
    <t>Boekeloo</t>
  </si>
  <si>
    <t>Boice</t>
  </si>
  <si>
    <t xml:space="preserve">Deaisa </t>
  </si>
  <si>
    <t xml:space="preserve">Genitra </t>
  </si>
  <si>
    <t>Billinger</t>
  </si>
  <si>
    <t>Billings</t>
  </si>
  <si>
    <t xml:space="preserve">RuShea </t>
  </si>
  <si>
    <t xml:space="preserve">Sigurdur </t>
  </si>
  <si>
    <t>Bjarnason</t>
  </si>
  <si>
    <t>W02537</t>
  </si>
  <si>
    <t>Berg</t>
  </si>
  <si>
    <t>HR Business Partner</t>
  </si>
  <si>
    <t xml:space="preserve">Dalen </t>
  </si>
  <si>
    <t xml:space="preserve">Javaughn </t>
  </si>
  <si>
    <t xml:space="preserve">Mickayla </t>
  </si>
  <si>
    <t xml:space="preserve">Tyteyona </t>
  </si>
  <si>
    <t>Bertsch</t>
  </si>
  <si>
    <t xml:space="preserve">Niah </t>
  </si>
  <si>
    <t>Betances-Knox</t>
  </si>
  <si>
    <t xml:space="preserve">Franazia </t>
  </si>
  <si>
    <t>Blade</t>
  </si>
  <si>
    <t>Blair Jr</t>
  </si>
  <si>
    <t xml:space="preserve">Datuan </t>
  </si>
  <si>
    <t>A18001</t>
  </si>
  <si>
    <t xml:space="preserve">FIN-Treasury Mgt </t>
  </si>
  <si>
    <t xml:space="preserve">Damica </t>
  </si>
  <si>
    <t>Bentsen</t>
  </si>
  <si>
    <t xml:space="preserve">Delmarco </t>
  </si>
  <si>
    <t xml:space="preserve">Junique </t>
  </si>
  <si>
    <t xml:space="preserve">Tywan </t>
  </si>
  <si>
    <t>Bevins</t>
  </si>
  <si>
    <t xml:space="preserve">Suk </t>
  </si>
  <si>
    <t>Bhandari</t>
  </si>
  <si>
    <t xml:space="preserve">Dhan </t>
  </si>
  <si>
    <t>Purna</t>
  </si>
  <si>
    <t>Bhatti</t>
  </si>
  <si>
    <t>Bickerstaff</t>
  </si>
  <si>
    <t xml:space="preserve">Dayquiera </t>
  </si>
  <si>
    <t>HR ASSISTANT I</t>
  </si>
  <si>
    <t>Blendy</t>
  </si>
  <si>
    <t xml:space="preserve">Nazareth </t>
  </si>
  <si>
    <t>Kiaira</t>
  </si>
  <si>
    <t>W02691</t>
  </si>
  <si>
    <t xml:space="preserve">Rashon </t>
  </si>
  <si>
    <t>Sdhari</t>
  </si>
  <si>
    <t>Antuane</t>
  </si>
  <si>
    <t>Breeden Jr</t>
  </si>
  <si>
    <t xml:space="preserve">Brehonna </t>
  </si>
  <si>
    <t>Brehon</t>
  </si>
  <si>
    <t>Senior Fire Operations Aide</t>
  </si>
  <si>
    <t xml:space="preserve">Quanshe </t>
  </si>
  <si>
    <t>Brewington</t>
  </si>
  <si>
    <t>Brewton</t>
  </si>
  <si>
    <t xml:space="preserve">Tadawn </t>
  </si>
  <si>
    <t xml:space="preserve">Tanea </t>
  </si>
  <si>
    <t>Crime Laboratory Assistant</t>
  </si>
  <si>
    <t>W02687</t>
  </si>
  <si>
    <t xml:space="preserve">Kyleia </t>
  </si>
  <si>
    <t>Briggs II</t>
  </si>
  <si>
    <t>Briggs Jr.</t>
  </si>
  <si>
    <t xml:space="preserve">Cartese </t>
  </si>
  <si>
    <t xml:space="preserve">Damia </t>
  </si>
  <si>
    <t>W02639</t>
  </si>
  <si>
    <t>W02452</t>
  </si>
  <si>
    <t>Dontae</t>
  </si>
  <si>
    <t>Boyd Anderson</t>
  </si>
  <si>
    <t xml:space="preserve">Jerrisha </t>
  </si>
  <si>
    <t xml:space="preserve">Ammarea </t>
  </si>
  <si>
    <t>Braswell Baker</t>
  </si>
  <si>
    <t xml:space="preserve">Airiel </t>
  </si>
  <si>
    <t>Braswell Holland</t>
  </si>
  <si>
    <t>Bratton Jr</t>
  </si>
  <si>
    <t>Fire Lieutenant ALS Suppress</t>
  </si>
  <si>
    <t>Caron</t>
  </si>
  <si>
    <t>Brace</t>
  </si>
  <si>
    <t xml:space="preserve">Dawann </t>
  </si>
  <si>
    <t xml:space="preserve">Derrand </t>
  </si>
  <si>
    <t>Bradfrod</t>
  </si>
  <si>
    <t xml:space="preserve">Ahmir </t>
  </si>
  <si>
    <t xml:space="preserve">Shardae </t>
  </si>
  <si>
    <t>Boston III</t>
  </si>
  <si>
    <t>W02293</t>
  </si>
  <si>
    <t xml:space="preserve">Kachet </t>
  </si>
  <si>
    <t>Bottom</t>
  </si>
  <si>
    <t xml:space="preserve">Jenai </t>
  </si>
  <si>
    <t>Boudreaux</t>
  </si>
  <si>
    <t xml:space="preserve">Hayley </t>
  </si>
  <si>
    <t>Boutte</t>
  </si>
  <si>
    <t xml:space="preserve">Jeda </t>
  </si>
  <si>
    <t>Briarna</t>
  </si>
  <si>
    <t>W02297</t>
  </si>
  <si>
    <t xml:space="preserve">Tyqwell </t>
  </si>
  <si>
    <t xml:space="preserve">Ariauna </t>
  </si>
  <si>
    <t>Booth Jr</t>
  </si>
  <si>
    <t>A49412</t>
  </si>
  <si>
    <t xml:space="preserve">Keimmie </t>
  </si>
  <si>
    <t xml:space="preserve">Ryshied </t>
  </si>
  <si>
    <t>Fire Captain OEM ALS</t>
  </si>
  <si>
    <t>Brinks</t>
  </si>
  <si>
    <t>Briscoe Jr</t>
  </si>
  <si>
    <t xml:space="preserve">Danyeal </t>
  </si>
  <si>
    <t xml:space="preserve">Taivon </t>
  </si>
  <si>
    <t>Bowell</t>
  </si>
  <si>
    <t>B49411</t>
  </si>
  <si>
    <t xml:space="preserve">Nickea </t>
  </si>
  <si>
    <t>Boykin Jr</t>
  </si>
  <si>
    <t xml:space="preserve">Arsun </t>
  </si>
  <si>
    <t xml:space="preserve">Artez </t>
  </si>
  <si>
    <t>W02571</t>
  </si>
  <si>
    <t>Fire Pump Operator ALS</t>
  </si>
  <si>
    <t xml:space="preserve">Kin </t>
  </si>
  <si>
    <t xml:space="preserve">Mandy </t>
  </si>
  <si>
    <t>A49410</t>
  </si>
  <si>
    <t>W02677</t>
  </si>
  <si>
    <t xml:space="preserve">Tanae </t>
  </si>
  <si>
    <t>Tevin</t>
  </si>
  <si>
    <t xml:space="preserve">Tyrin </t>
  </si>
  <si>
    <t xml:space="preserve">Diandra </t>
  </si>
  <si>
    <t xml:space="preserve">Niquida </t>
  </si>
  <si>
    <t>Browner</t>
  </si>
  <si>
    <t xml:space="preserve">Margo </t>
  </si>
  <si>
    <t xml:space="preserve">Twaneka </t>
  </si>
  <si>
    <t xml:space="preserve">Kirstyn </t>
  </si>
  <si>
    <t xml:space="preserve">Korrie </t>
  </si>
  <si>
    <t xml:space="preserve">Taila </t>
  </si>
  <si>
    <t xml:space="preserve">Tiala </t>
  </si>
  <si>
    <t>Bristol</t>
  </si>
  <si>
    <t>Briona</t>
  </si>
  <si>
    <t>Britt</t>
  </si>
  <si>
    <t>Broccolina</t>
  </si>
  <si>
    <t>Brock Jr</t>
  </si>
  <si>
    <t xml:space="preserve">Jamoni </t>
  </si>
  <si>
    <t>Brodders</t>
  </si>
  <si>
    <t>Brodie-Hopkins</t>
  </si>
  <si>
    <t>Bromfield</t>
  </si>
  <si>
    <t xml:space="preserve">Aleeya </t>
  </si>
  <si>
    <t xml:space="preserve">Aneeka </t>
  </si>
  <si>
    <t xml:space="preserve">Demond </t>
  </si>
  <si>
    <t>Brown Bey</t>
  </si>
  <si>
    <t xml:space="preserve">Annastasia </t>
  </si>
  <si>
    <t>Brown Lightner</t>
  </si>
  <si>
    <t>Alaiya</t>
  </si>
  <si>
    <t xml:space="preserve">Alanis </t>
  </si>
  <si>
    <t xml:space="preserve">Deongelo </t>
  </si>
  <si>
    <t xml:space="preserve">Desante </t>
  </si>
  <si>
    <t>Diamonte'</t>
  </si>
  <si>
    <t xml:space="preserve">Drake </t>
  </si>
  <si>
    <t xml:space="preserve">Emani </t>
  </si>
  <si>
    <t xml:space="preserve">Jenise </t>
  </si>
  <si>
    <t xml:space="preserve">Jerel </t>
  </si>
  <si>
    <t xml:space="preserve">Naije </t>
  </si>
  <si>
    <t xml:space="preserve">Rashid </t>
  </si>
  <si>
    <t>Shaniya</t>
  </si>
  <si>
    <t>W02473</t>
  </si>
  <si>
    <t xml:space="preserve">Shyian </t>
  </si>
  <si>
    <t xml:space="preserve">Anaiya </t>
  </si>
  <si>
    <t xml:space="preserve">Nasheyia </t>
  </si>
  <si>
    <t xml:space="preserve">Demetra </t>
  </si>
  <si>
    <t xml:space="preserve">Keyairra </t>
  </si>
  <si>
    <t xml:space="preserve">Tamayn </t>
  </si>
  <si>
    <t xml:space="preserve">Enoch </t>
  </si>
  <si>
    <t>Burress</t>
  </si>
  <si>
    <t>Burris Jr</t>
  </si>
  <si>
    <t xml:space="preserve">Alise </t>
  </si>
  <si>
    <t>Burrow</t>
  </si>
  <si>
    <t>Kahyla</t>
  </si>
  <si>
    <t xml:space="preserve">Keana </t>
  </si>
  <si>
    <t>W02479</t>
  </si>
  <si>
    <t>Buttion</t>
  </si>
  <si>
    <t xml:space="preserve">Katrell </t>
  </si>
  <si>
    <t>Buzogany</t>
  </si>
  <si>
    <t xml:space="preserve">Sherea </t>
  </si>
  <si>
    <t xml:space="preserve">Alycea </t>
  </si>
  <si>
    <t>A99196</t>
  </si>
  <si>
    <t>Fire Lieutenant</t>
  </si>
  <si>
    <t xml:space="preserve">N. </t>
  </si>
  <si>
    <t xml:space="preserve">Nailah </t>
  </si>
  <si>
    <t>Calliet</t>
  </si>
  <si>
    <t xml:space="preserve">Zahaire </t>
  </si>
  <si>
    <t>Burton III</t>
  </si>
  <si>
    <t xml:space="preserve">Nyshel </t>
  </si>
  <si>
    <t xml:space="preserve">Shalaya </t>
  </si>
  <si>
    <t xml:space="preserve">Shannell </t>
  </si>
  <si>
    <t xml:space="preserve">Delon </t>
  </si>
  <si>
    <t>Bushrod Jr</t>
  </si>
  <si>
    <t>W02602</t>
  </si>
  <si>
    <t>W02535</t>
  </si>
  <si>
    <t xml:space="preserve">Bryasia </t>
  </si>
  <si>
    <t>Byrd-Thompson</t>
  </si>
  <si>
    <t xml:space="preserve">Lakenya </t>
  </si>
  <si>
    <t xml:space="preserve">Dalontay </t>
  </si>
  <si>
    <t>Bryant Holly</t>
  </si>
  <si>
    <t>W02444</t>
  </si>
  <si>
    <t xml:space="preserve">Shavona </t>
  </si>
  <si>
    <t xml:space="preserve">Desianay </t>
  </si>
  <si>
    <t>Bryd</t>
  </si>
  <si>
    <t xml:space="preserve">Daequan </t>
  </si>
  <si>
    <t xml:space="preserve">Demonta </t>
  </si>
  <si>
    <t xml:space="preserve">Elisjah </t>
  </si>
  <si>
    <t>Burgos</t>
  </si>
  <si>
    <t>Fire Emergency Vehicle Driver</t>
  </si>
  <si>
    <t>Burke Love</t>
  </si>
  <si>
    <t xml:space="preserve">Aaminah </t>
  </si>
  <si>
    <t xml:space="preserve">Aamirah </t>
  </si>
  <si>
    <t xml:space="preserve">Quaquin </t>
  </si>
  <si>
    <t xml:space="preserve">Samual </t>
  </si>
  <si>
    <t>Buie</t>
  </si>
  <si>
    <t xml:space="preserve">Zaynah </t>
  </si>
  <si>
    <t>Bullock III</t>
  </si>
  <si>
    <t>Kibra</t>
  </si>
  <si>
    <t>Buluts</t>
  </si>
  <si>
    <t>Tesfalem</t>
  </si>
  <si>
    <t xml:space="preserve">Alfredo </t>
  </si>
  <si>
    <t>Cadiz-Burgos</t>
  </si>
  <si>
    <t>Fire Captain Suppression ALS</t>
  </si>
  <si>
    <t xml:space="preserve">Shaqwanna </t>
  </si>
  <si>
    <t xml:space="preserve">Talaytha </t>
  </si>
  <si>
    <t>Caruso</t>
  </si>
  <si>
    <t xml:space="preserve">Muhsin </t>
  </si>
  <si>
    <t xml:space="preserve">Ashon </t>
  </si>
  <si>
    <t>Carwell</t>
  </si>
  <si>
    <t>Casabona</t>
  </si>
  <si>
    <t>Zackary</t>
  </si>
  <si>
    <t>Cashman</t>
  </si>
  <si>
    <t xml:space="preserve">Takiyah </t>
  </si>
  <si>
    <t>Thaakirah</t>
  </si>
  <si>
    <t>Yusuf</t>
  </si>
  <si>
    <t xml:space="preserve">Montiera </t>
  </si>
  <si>
    <t>Cassell</t>
  </si>
  <si>
    <t>Castillo Valdez</t>
  </si>
  <si>
    <t xml:space="preserve">Dazeem </t>
  </si>
  <si>
    <t>Cato</t>
  </si>
  <si>
    <t>Caton</t>
  </si>
  <si>
    <t xml:space="preserve">Rayna </t>
  </si>
  <si>
    <t>Cawley</t>
  </si>
  <si>
    <t xml:space="preserve">Shantroya </t>
  </si>
  <si>
    <t>Darryon</t>
  </si>
  <si>
    <t xml:space="preserve">Deryan </t>
  </si>
  <si>
    <t xml:space="preserve">Quanye </t>
  </si>
  <si>
    <t>Jayrell</t>
  </si>
  <si>
    <t>Renola</t>
  </si>
  <si>
    <t>Cardenas</t>
  </si>
  <si>
    <t>Cardin</t>
  </si>
  <si>
    <t>Carlisle</t>
  </si>
  <si>
    <t>Carlson</t>
  </si>
  <si>
    <t xml:space="preserve">Shae </t>
  </si>
  <si>
    <t>Carrothers</t>
  </si>
  <si>
    <t>Carson</t>
  </si>
  <si>
    <t xml:space="preserve">Matheno </t>
  </si>
  <si>
    <t>W02367</t>
  </si>
  <si>
    <t>Greggory</t>
  </si>
  <si>
    <t>Carter Wallace</t>
  </si>
  <si>
    <t xml:space="preserve">Angelnette </t>
  </si>
  <si>
    <t xml:space="preserve">Avi </t>
  </si>
  <si>
    <t xml:space="preserve">Aysha </t>
  </si>
  <si>
    <t xml:space="preserve">Chardonnay </t>
  </si>
  <si>
    <t xml:space="preserve">Deiondre </t>
  </si>
  <si>
    <t xml:space="preserve">Mayra </t>
  </si>
  <si>
    <t>Chacon Nataren</t>
  </si>
  <si>
    <t>Chalmers Jr</t>
  </si>
  <si>
    <t xml:space="preserve">Martise </t>
  </si>
  <si>
    <t xml:space="preserve">Nakieta </t>
  </si>
  <si>
    <t>Battalion Fire Chief</t>
  </si>
  <si>
    <t>Carrai</t>
  </si>
  <si>
    <t>W02477</t>
  </si>
  <si>
    <t xml:space="preserve">Everick </t>
  </si>
  <si>
    <t xml:space="preserve">Kye </t>
  </si>
  <si>
    <t xml:space="preserve">Lashierra </t>
  </si>
  <si>
    <t>Paris</t>
  </si>
  <si>
    <t xml:space="preserve">Rebekah </t>
  </si>
  <si>
    <t xml:space="preserve">Shylin </t>
  </si>
  <si>
    <t>Canan</t>
  </si>
  <si>
    <t>Candelario</t>
  </si>
  <si>
    <t xml:space="preserve">Shadawna </t>
  </si>
  <si>
    <t>Cannon-Bey</t>
  </si>
  <si>
    <t>Cantler</t>
  </si>
  <si>
    <t xml:space="preserve">Dasean </t>
  </si>
  <si>
    <t>Khailen</t>
  </si>
  <si>
    <t xml:space="preserve">Mykell </t>
  </si>
  <si>
    <t xml:space="preserve">Mekhi </t>
  </si>
  <si>
    <t>Cloude</t>
  </si>
  <si>
    <t xml:space="preserve">Shinar </t>
  </si>
  <si>
    <t>Coady</t>
  </si>
  <si>
    <t>HLTH-Health Dept Locatio</t>
  </si>
  <si>
    <t xml:space="preserve">Donchez </t>
  </si>
  <si>
    <t>Senior Legislative Policy Anal</t>
  </si>
  <si>
    <t xml:space="preserve">Lashawndra </t>
  </si>
  <si>
    <t>B49412</t>
  </si>
  <si>
    <t xml:space="preserve">Dawahn </t>
  </si>
  <si>
    <t>Coaxum</t>
  </si>
  <si>
    <t>Bria</t>
  </si>
  <si>
    <t>Cobb Galloway</t>
  </si>
  <si>
    <t>Cheezum</t>
  </si>
  <si>
    <t xml:space="preserve">Maleel </t>
  </si>
  <si>
    <t>Coble</t>
  </si>
  <si>
    <t>Marine Pilot ALS</t>
  </si>
  <si>
    <t xml:space="preserve">Taeza </t>
  </si>
  <si>
    <t xml:space="preserve">Chaynce </t>
  </si>
  <si>
    <t xml:space="preserve">Kaitlin </t>
  </si>
  <si>
    <t>Chappell</t>
  </si>
  <si>
    <t xml:space="preserve">Nicohlas </t>
  </si>
  <si>
    <t xml:space="preserve">Hisaun </t>
  </si>
  <si>
    <t>Chatman</t>
  </si>
  <si>
    <t xml:space="preserve">Kaya </t>
  </si>
  <si>
    <t xml:space="preserve">Kwolo </t>
  </si>
  <si>
    <t>Chebe</t>
  </si>
  <si>
    <t xml:space="preserve">Satarah </t>
  </si>
  <si>
    <t>Chimick</t>
  </si>
  <si>
    <t>Chong</t>
  </si>
  <si>
    <t>Chouinard</t>
  </si>
  <si>
    <t>Tyneshia</t>
  </si>
  <si>
    <t xml:space="preserve">Miryam </t>
  </si>
  <si>
    <t>Chumpitaz Rojas</t>
  </si>
  <si>
    <t>Ciarpella</t>
  </si>
  <si>
    <t>Chenier</t>
  </si>
  <si>
    <t>Executive Assistant</t>
  </si>
  <si>
    <t>Clapsaddle</t>
  </si>
  <si>
    <t xml:space="preserve">Latavea </t>
  </si>
  <si>
    <t xml:space="preserve">Saveon </t>
  </si>
  <si>
    <t xml:space="preserve">Tashauna </t>
  </si>
  <si>
    <t xml:space="preserve">Tiyon </t>
  </si>
  <si>
    <t>Coleman Jr</t>
  </si>
  <si>
    <t xml:space="preserve">Tyaisha </t>
  </si>
  <si>
    <t xml:space="preserve">Dijonee' </t>
  </si>
  <si>
    <t xml:space="preserve">Tyon </t>
  </si>
  <si>
    <t>Chew-Harris</t>
  </si>
  <si>
    <t xml:space="preserve">Tenille </t>
  </si>
  <si>
    <t xml:space="preserve">Kiersten </t>
  </si>
  <si>
    <t>Alexia</t>
  </si>
  <si>
    <t>Daione</t>
  </si>
  <si>
    <t>Collic</t>
  </si>
  <si>
    <t xml:space="preserve">Marycle </t>
  </si>
  <si>
    <t xml:space="preserve">Seanell </t>
  </si>
  <si>
    <t>Collins Jr</t>
  </si>
  <si>
    <t xml:space="preserve">Derian </t>
  </si>
  <si>
    <t xml:space="preserve">Ratrez </t>
  </si>
  <si>
    <t xml:space="preserve">Anae </t>
  </si>
  <si>
    <t>Ceirra</t>
  </si>
  <si>
    <t>Creighton</t>
  </si>
  <si>
    <t xml:space="preserve">Garica </t>
  </si>
  <si>
    <t>Cothern</t>
  </si>
  <si>
    <t xml:space="preserve">DejaVu </t>
  </si>
  <si>
    <t>Covell Jr</t>
  </si>
  <si>
    <t xml:space="preserve">Rozel </t>
  </si>
  <si>
    <t>Cowan Jr.</t>
  </si>
  <si>
    <t xml:space="preserve">Jammie </t>
  </si>
  <si>
    <t>Cowans</t>
  </si>
  <si>
    <t xml:space="preserve">Dainesha </t>
  </si>
  <si>
    <t>Commock</t>
  </si>
  <si>
    <t>Commodore</t>
  </si>
  <si>
    <t xml:space="preserve">Lanyia </t>
  </si>
  <si>
    <t>Tyrek</t>
  </si>
  <si>
    <t xml:space="preserve">Dejane </t>
  </si>
  <si>
    <t>Crooks</t>
  </si>
  <si>
    <t xml:space="preserve">Katria </t>
  </si>
  <si>
    <t xml:space="preserve">Merrick </t>
  </si>
  <si>
    <t>Coyne</t>
  </si>
  <si>
    <t xml:space="preserve">Myasia </t>
  </si>
  <si>
    <t>Crawford Clinton</t>
  </si>
  <si>
    <t>Chasity</t>
  </si>
  <si>
    <t xml:space="preserve">Kaylan </t>
  </si>
  <si>
    <t xml:space="preserve">Alya </t>
  </si>
  <si>
    <t xml:space="preserve">Raiquan </t>
  </si>
  <si>
    <t xml:space="preserve">Kyah </t>
  </si>
  <si>
    <t xml:space="preserve">Marjani </t>
  </si>
  <si>
    <t xml:space="preserve">Tysheara </t>
  </si>
  <si>
    <t>Cook-Thomas</t>
  </si>
  <si>
    <t xml:space="preserve">Andrique </t>
  </si>
  <si>
    <t>Raekwon</t>
  </si>
  <si>
    <t>Conley Jr.</t>
  </si>
  <si>
    <t xml:space="preserve">Adriahna </t>
  </si>
  <si>
    <t>Jermia</t>
  </si>
  <si>
    <t xml:space="preserve">Tinesha </t>
  </si>
  <si>
    <t xml:space="preserve">Treshawn </t>
  </si>
  <si>
    <t>Copeland Jr</t>
  </si>
  <si>
    <t>Coppage Jr</t>
  </si>
  <si>
    <t>Corkran</t>
  </si>
  <si>
    <t xml:space="preserve">Quinntelo </t>
  </si>
  <si>
    <t xml:space="preserve">Terra </t>
  </si>
  <si>
    <t>Corporal</t>
  </si>
  <si>
    <t>Curtin</t>
  </si>
  <si>
    <t xml:space="preserve">Tinnea </t>
  </si>
  <si>
    <t xml:space="preserve">Xena </t>
  </si>
  <si>
    <t xml:space="preserve">Icora </t>
  </si>
  <si>
    <t xml:space="preserve">Kaijah </t>
  </si>
  <si>
    <t xml:space="preserve">Cherra </t>
  </si>
  <si>
    <t xml:space="preserve">Kysionia </t>
  </si>
  <si>
    <t xml:space="preserve">Jameria </t>
  </si>
  <si>
    <t xml:space="preserve">Devontaey </t>
  </si>
  <si>
    <t xml:space="preserve">Ricki </t>
  </si>
  <si>
    <t>Cussaac</t>
  </si>
  <si>
    <t>Fire Captain</t>
  </si>
  <si>
    <t>Dabal</t>
  </si>
  <si>
    <t xml:space="preserve">Kaci </t>
  </si>
  <si>
    <t>Dalton</t>
  </si>
  <si>
    <t>Dacosta</t>
  </si>
  <si>
    <t>DaCunha</t>
  </si>
  <si>
    <t xml:space="preserve">Tayawn </t>
  </si>
  <si>
    <t xml:space="preserve">Mikala </t>
  </si>
  <si>
    <t xml:space="preserve">Makyia </t>
  </si>
  <si>
    <t xml:space="preserve">Matan </t>
  </si>
  <si>
    <t>Dafla</t>
  </si>
  <si>
    <t xml:space="preserve">Kennaydra </t>
  </si>
  <si>
    <t>Keyonta</t>
  </si>
  <si>
    <t>K'Shjuan</t>
  </si>
  <si>
    <t xml:space="preserve">Liza </t>
  </si>
  <si>
    <t xml:space="preserve">Nashya </t>
  </si>
  <si>
    <t>Reyna</t>
  </si>
  <si>
    <t>Dail</t>
  </si>
  <si>
    <t>Dandy</t>
  </si>
  <si>
    <t>Dailey III</t>
  </si>
  <si>
    <t xml:space="preserve">Nickcora </t>
  </si>
  <si>
    <t>Daughtry Jr</t>
  </si>
  <si>
    <t>Danh</t>
  </si>
  <si>
    <t xml:space="preserve">Danaysia </t>
  </si>
  <si>
    <t xml:space="preserve">Dy'neesha </t>
  </si>
  <si>
    <t xml:space="preserve">Indea </t>
  </si>
  <si>
    <t xml:space="preserve">Jakierra </t>
  </si>
  <si>
    <t>Crowley</t>
  </si>
  <si>
    <t xml:space="preserve">Kwuantre </t>
  </si>
  <si>
    <t>Crunkilton</t>
  </si>
  <si>
    <t>Crupud III</t>
  </si>
  <si>
    <t>Cruz Ventura</t>
  </si>
  <si>
    <t xml:space="preserve">Jadah </t>
  </si>
  <si>
    <t xml:space="preserve">Keishawn </t>
  </si>
  <si>
    <t xml:space="preserve">Kameron </t>
  </si>
  <si>
    <t xml:space="preserve">Raeshawn </t>
  </si>
  <si>
    <t xml:space="preserve">Tayeshawn </t>
  </si>
  <si>
    <t xml:space="preserve">Kailinya </t>
  </si>
  <si>
    <t>Davis Smith</t>
  </si>
  <si>
    <t xml:space="preserve">Derricco </t>
  </si>
  <si>
    <t>Donohue</t>
  </si>
  <si>
    <t>Dorsey Smith</t>
  </si>
  <si>
    <t xml:space="preserve">Jarell </t>
  </si>
  <si>
    <t xml:space="preserve">Shawntraze </t>
  </si>
  <si>
    <t>Shamara</t>
  </si>
  <si>
    <t xml:space="preserve">Hansel </t>
  </si>
  <si>
    <t>DeJesus Flores</t>
  </si>
  <si>
    <t>DeLoach</t>
  </si>
  <si>
    <t>Demind</t>
  </si>
  <si>
    <t>Isha</t>
  </si>
  <si>
    <t>Desai</t>
  </si>
  <si>
    <t xml:space="preserve">Alarria </t>
  </si>
  <si>
    <t>Benika</t>
  </si>
  <si>
    <t xml:space="preserve">Daniya </t>
  </si>
  <si>
    <t>Dobbs</t>
  </si>
  <si>
    <t>Dodd</t>
  </si>
  <si>
    <t>DeMotto</t>
  </si>
  <si>
    <t>Deshazo</t>
  </si>
  <si>
    <t>Marine Engineer Fire Dept ALS</t>
  </si>
  <si>
    <t xml:space="preserve">Bhagi </t>
  </si>
  <si>
    <t>Dhungana</t>
  </si>
  <si>
    <t xml:space="preserve">Devi </t>
  </si>
  <si>
    <t xml:space="preserve">N'deye </t>
  </si>
  <si>
    <t>Diame</t>
  </si>
  <si>
    <t>W02299</t>
  </si>
  <si>
    <t>Dent</t>
  </si>
  <si>
    <t xml:space="preserve">Malkeya </t>
  </si>
  <si>
    <t>FIRE EMERGENCY BOAT OPER SUPP</t>
  </si>
  <si>
    <t xml:space="preserve">Sharee </t>
  </si>
  <si>
    <t>Megil</t>
  </si>
  <si>
    <t>Dirieh</t>
  </si>
  <si>
    <t>DeRiggs</t>
  </si>
  <si>
    <t>Fire Emergency Serv Instru</t>
  </si>
  <si>
    <t>Dickman</t>
  </si>
  <si>
    <t xml:space="preserve">Juzahn </t>
  </si>
  <si>
    <t>DiLegge</t>
  </si>
  <si>
    <t>Dean Jr</t>
  </si>
  <si>
    <t xml:space="preserve">Jhordan </t>
  </si>
  <si>
    <t>DeBella</t>
  </si>
  <si>
    <t>Domestic Violence Clerk</t>
  </si>
  <si>
    <t>Definbaugh</t>
  </si>
  <si>
    <t>Vicki</t>
  </si>
  <si>
    <t>DeFries</t>
  </si>
  <si>
    <t xml:space="preserve">Dayonna </t>
  </si>
  <si>
    <t>Ellinger</t>
  </si>
  <si>
    <t>Durham Jr</t>
  </si>
  <si>
    <t xml:space="preserve">Dejon </t>
  </si>
  <si>
    <t xml:space="preserve">Famitta </t>
  </si>
  <si>
    <t>Wimbo</t>
  </si>
  <si>
    <t>Dusenge</t>
  </si>
  <si>
    <t>Bethany</t>
  </si>
  <si>
    <t>Dusseau</t>
  </si>
  <si>
    <t xml:space="preserve">Haley </t>
  </si>
  <si>
    <t>Dutton</t>
  </si>
  <si>
    <t>Duval</t>
  </si>
  <si>
    <t xml:space="preserve">Phylecia </t>
  </si>
  <si>
    <t xml:space="preserve">Jerrick </t>
  </si>
  <si>
    <t xml:space="preserve">Taizohn </t>
  </si>
  <si>
    <t xml:space="preserve">Caulett </t>
  </si>
  <si>
    <t>Elliot</t>
  </si>
  <si>
    <t>Edleman</t>
  </si>
  <si>
    <t>Shakiara</t>
  </si>
  <si>
    <t xml:space="preserve">Shaynnia </t>
  </si>
  <si>
    <t xml:space="preserve">Alicsha </t>
  </si>
  <si>
    <t>Emiliano-Otanez</t>
  </si>
  <si>
    <t xml:space="preserve">Jurek </t>
  </si>
  <si>
    <t xml:space="preserve">Sadida </t>
  </si>
  <si>
    <t>Dunkley</t>
  </si>
  <si>
    <t>W02634</t>
  </si>
  <si>
    <t>Dunklow</t>
  </si>
  <si>
    <t xml:space="preserve">Ahja </t>
  </si>
  <si>
    <t xml:space="preserve">Chimiera </t>
  </si>
  <si>
    <t>Dry</t>
  </si>
  <si>
    <t xml:space="preserve">Kiyana </t>
  </si>
  <si>
    <t xml:space="preserve">Niyah </t>
  </si>
  <si>
    <t>Dubose</t>
  </si>
  <si>
    <t>Asia</t>
  </si>
  <si>
    <t>Dumas</t>
  </si>
  <si>
    <t>Mikellen</t>
  </si>
  <si>
    <t xml:space="preserve">Dontinae </t>
  </si>
  <si>
    <t>Dunston</t>
  </si>
  <si>
    <t>Kerri</t>
  </si>
  <si>
    <t xml:space="preserve">Nevan </t>
  </si>
  <si>
    <t xml:space="preserve">Tytiyana </t>
  </si>
  <si>
    <t xml:space="preserve">Dejaune </t>
  </si>
  <si>
    <t>Dower</t>
  </si>
  <si>
    <t>Efferson</t>
  </si>
  <si>
    <t>Energy Program Manager I</t>
  </si>
  <si>
    <t>Drane</t>
  </si>
  <si>
    <t>Egbire Molen</t>
  </si>
  <si>
    <t>Eggleston Baxter</t>
  </si>
  <si>
    <t xml:space="preserve">Kamrin </t>
  </si>
  <si>
    <t xml:space="preserve">Mavellous </t>
  </si>
  <si>
    <t>Egwuatu</t>
  </si>
  <si>
    <t>EL-Amin II</t>
  </si>
  <si>
    <t>Darell</t>
  </si>
  <si>
    <t>Evangelista</t>
  </si>
  <si>
    <t>Blandy</t>
  </si>
  <si>
    <t>Che</t>
  </si>
  <si>
    <t xml:space="preserve">Niaimani </t>
  </si>
  <si>
    <t>Fagan</t>
  </si>
  <si>
    <t xml:space="preserve">Djae </t>
  </si>
  <si>
    <t xml:space="preserve">Aziza </t>
  </si>
  <si>
    <t>Fahie</t>
  </si>
  <si>
    <t xml:space="preserve">Bjorn </t>
  </si>
  <si>
    <t xml:space="preserve">Carlamarie </t>
  </si>
  <si>
    <t>Fernandez Chalesman</t>
  </si>
  <si>
    <t>Fetterhoff</t>
  </si>
  <si>
    <t xml:space="preserve">Micaiah </t>
  </si>
  <si>
    <t>Fetz</t>
  </si>
  <si>
    <t>Ficenec</t>
  </si>
  <si>
    <t>Brendan</t>
  </si>
  <si>
    <t xml:space="preserve">Leatrice </t>
  </si>
  <si>
    <t>Molly</t>
  </si>
  <si>
    <t>Farrugia</t>
  </si>
  <si>
    <t xml:space="preserve">Jaymar </t>
  </si>
  <si>
    <t xml:space="preserve">Dachea </t>
  </si>
  <si>
    <t xml:space="preserve">Kelli </t>
  </si>
  <si>
    <t xml:space="preserve">Dishaye </t>
  </si>
  <si>
    <t xml:space="preserve">Rakkia </t>
  </si>
  <si>
    <t xml:space="preserve">Lemmuel </t>
  </si>
  <si>
    <t>Faison Jr</t>
  </si>
  <si>
    <t xml:space="preserve">Jalena </t>
  </si>
  <si>
    <t xml:space="preserve">Asinae </t>
  </si>
  <si>
    <t>Finucane</t>
  </si>
  <si>
    <t>Filimon</t>
  </si>
  <si>
    <t>Fishaye</t>
  </si>
  <si>
    <t>Yonas</t>
  </si>
  <si>
    <t>Fanning Jr.</t>
  </si>
  <si>
    <t xml:space="preserve">Charnette </t>
  </si>
  <si>
    <t xml:space="preserve">Darriz </t>
  </si>
  <si>
    <t>Fennell</t>
  </si>
  <si>
    <t xml:space="preserve">Ambria </t>
  </si>
  <si>
    <t xml:space="preserve">Brinea </t>
  </si>
  <si>
    <t xml:space="preserve">Charneice </t>
  </si>
  <si>
    <t xml:space="preserve">Chayneice </t>
  </si>
  <si>
    <t xml:space="preserve">Daleth </t>
  </si>
  <si>
    <t>Entner</t>
  </si>
  <si>
    <t xml:space="preserve">Shalom </t>
  </si>
  <si>
    <t xml:space="preserve">Kristione </t>
  </si>
  <si>
    <t xml:space="preserve">Tyzhon </t>
  </si>
  <si>
    <t xml:space="preserve">Usher </t>
  </si>
  <si>
    <t>Sumayyah</t>
  </si>
  <si>
    <t xml:space="preserve">Tamerra </t>
  </si>
  <si>
    <t xml:space="preserve">Tysheria </t>
  </si>
  <si>
    <t xml:space="preserve">Shyrell </t>
  </si>
  <si>
    <t>Eversley</t>
  </si>
  <si>
    <t>Fire Emergency Boat Opr, ALS S</t>
  </si>
  <si>
    <t>Foust</t>
  </si>
  <si>
    <t>Franconi</t>
  </si>
  <si>
    <t xml:space="preserve">Shuaib </t>
  </si>
  <si>
    <t>Antoin</t>
  </si>
  <si>
    <t>Grand</t>
  </si>
  <si>
    <t xml:space="preserve">Iren </t>
  </si>
  <si>
    <t xml:space="preserve">Lin </t>
  </si>
  <si>
    <t>Freeman III</t>
  </si>
  <si>
    <t xml:space="preserve">Argee </t>
  </si>
  <si>
    <t xml:space="preserve">Makhai </t>
  </si>
  <si>
    <t>Myron</t>
  </si>
  <si>
    <t>Furnanders</t>
  </si>
  <si>
    <t>Fusilier</t>
  </si>
  <si>
    <t>Fusting</t>
  </si>
  <si>
    <t>Gaff</t>
  </si>
  <si>
    <t xml:space="preserve">Jasper </t>
  </si>
  <si>
    <t>W02298</t>
  </si>
  <si>
    <t>Keeva</t>
  </si>
  <si>
    <t xml:space="preserve">Chandon </t>
  </si>
  <si>
    <t xml:space="preserve">Katonia </t>
  </si>
  <si>
    <t>Senior Fire Operations Aide AL</t>
  </si>
  <si>
    <t xml:space="preserve">Lakaiya </t>
  </si>
  <si>
    <t xml:space="preserve">Cortney </t>
  </si>
  <si>
    <t>Forman</t>
  </si>
  <si>
    <t>Forrest Jr</t>
  </si>
  <si>
    <t>Frias Castillo</t>
  </si>
  <si>
    <t xml:space="preserve">Shaitiona </t>
  </si>
  <si>
    <t xml:space="preserve">Keemya </t>
  </si>
  <si>
    <t>Shellby</t>
  </si>
  <si>
    <t xml:space="preserve">Cieandre </t>
  </si>
  <si>
    <t>Frock</t>
  </si>
  <si>
    <t>Anne-Marie</t>
  </si>
  <si>
    <t>W02475</t>
  </si>
  <si>
    <t xml:space="preserve">Giavante </t>
  </si>
  <si>
    <t xml:space="preserve">Niles </t>
  </si>
  <si>
    <t xml:space="preserve">Senentia </t>
  </si>
  <si>
    <t xml:space="preserve">Taia </t>
  </si>
  <si>
    <t xml:space="preserve">Shaniequa </t>
  </si>
  <si>
    <t xml:space="preserve">Jere' </t>
  </si>
  <si>
    <t xml:space="preserve">Kalisha </t>
  </si>
  <si>
    <t>W02580</t>
  </si>
  <si>
    <t>Fitzsimmons</t>
  </si>
  <si>
    <t>Flamm</t>
  </si>
  <si>
    <t>Flanagan III</t>
  </si>
  <si>
    <t xml:space="preserve">Hykeam </t>
  </si>
  <si>
    <t>Gibson-Bey</t>
  </si>
  <si>
    <t>Giddings</t>
  </si>
  <si>
    <t>Carmelina</t>
  </si>
  <si>
    <t>Gilberto</t>
  </si>
  <si>
    <t xml:space="preserve">Dariel </t>
  </si>
  <si>
    <t>HLTH-Heatlh Dept. Locatio</t>
  </si>
  <si>
    <t xml:space="preserve">Nilya </t>
  </si>
  <si>
    <t>Gerace Jr</t>
  </si>
  <si>
    <t>Gerand</t>
  </si>
  <si>
    <t xml:space="preserve">Nashai </t>
  </si>
  <si>
    <t xml:space="preserve">Menageatrois </t>
  </si>
  <si>
    <t xml:space="preserve">Shameara </t>
  </si>
  <si>
    <t>Gillie</t>
  </si>
  <si>
    <t>Kristine</t>
  </si>
  <si>
    <t xml:space="preserve">Jonte </t>
  </si>
  <si>
    <t>Gethers</t>
  </si>
  <si>
    <t xml:space="preserve">Myuana </t>
  </si>
  <si>
    <t xml:space="preserve">Tyla </t>
  </si>
  <si>
    <t>Gingles Jr</t>
  </si>
  <si>
    <t xml:space="preserve">Domenico </t>
  </si>
  <si>
    <t>Giovine</t>
  </si>
  <si>
    <t>Glace</t>
  </si>
  <si>
    <t>Tameka</t>
  </si>
  <si>
    <t>Gaither III</t>
  </si>
  <si>
    <t>Gettis-Stancil</t>
  </si>
  <si>
    <t>Garcia-Micolta</t>
  </si>
  <si>
    <t>Garcia-Rodriguez</t>
  </si>
  <si>
    <t>Gardiner III</t>
  </si>
  <si>
    <t>Garrett-Ingram</t>
  </si>
  <si>
    <t>Gardner Jr</t>
  </si>
  <si>
    <t xml:space="preserve">Treylonte </t>
  </si>
  <si>
    <t xml:space="preserve">Kalonji </t>
  </si>
  <si>
    <t>Geanti</t>
  </si>
  <si>
    <t>Gibbs Johnson</t>
  </si>
  <si>
    <t xml:space="preserve">Shanequa </t>
  </si>
  <si>
    <t>Garith</t>
  </si>
  <si>
    <t>Garner Macklin</t>
  </si>
  <si>
    <t xml:space="preserve">Breasia </t>
  </si>
  <si>
    <t>George III</t>
  </si>
  <si>
    <t>Devin</t>
  </si>
  <si>
    <t>Gray III</t>
  </si>
  <si>
    <t xml:space="preserve">Alleyah </t>
  </si>
  <si>
    <t xml:space="preserve">Asa </t>
  </si>
  <si>
    <t xml:space="preserve">Cordell </t>
  </si>
  <si>
    <t xml:space="preserve">Quonshay </t>
  </si>
  <si>
    <t>Grant Lll</t>
  </si>
  <si>
    <t xml:space="preserve">Lateira </t>
  </si>
  <si>
    <t>Fire Lieutenant, ALS</t>
  </si>
  <si>
    <t>Gowran</t>
  </si>
  <si>
    <t>Gracey</t>
  </si>
  <si>
    <t>Graham Hayes</t>
  </si>
  <si>
    <t>Angeleaner</t>
  </si>
  <si>
    <t xml:space="preserve">Markele </t>
  </si>
  <si>
    <t>Chanell</t>
  </si>
  <si>
    <t>Green III</t>
  </si>
  <si>
    <t xml:space="preserve">Geovonta </t>
  </si>
  <si>
    <t>Battalion Fire Chief, ALS Supp</t>
  </si>
  <si>
    <t xml:space="preserve">Taja </t>
  </si>
  <si>
    <t xml:space="preserve">Destin </t>
  </si>
  <si>
    <t xml:space="preserve">Stefon </t>
  </si>
  <si>
    <t xml:space="preserve">Donche </t>
  </si>
  <si>
    <t>Schilenchy</t>
  </si>
  <si>
    <t>Goldson</t>
  </si>
  <si>
    <t>Ramatoulaye</t>
  </si>
  <si>
    <t>Goloco</t>
  </si>
  <si>
    <t>Yero</t>
  </si>
  <si>
    <t xml:space="preserve">Abou </t>
  </si>
  <si>
    <t>Goloko</t>
  </si>
  <si>
    <t>Haby</t>
  </si>
  <si>
    <t>Golson Jr</t>
  </si>
  <si>
    <t xml:space="preserve">Elechi </t>
  </si>
  <si>
    <t>Gomba Jiji</t>
  </si>
  <si>
    <t>Gontasz</t>
  </si>
  <si>
    <t xml:space="preserve">Micajah </t>
  </si>
  <si>
    <t xml:space="preserve">Nikita </t>
  </si>
  <si>
    <t xml:space="preserve">Ayanaa </t>
  </si>
  <si>
    <t>Glover-Metoyer</t>
  </si>
  <si>
    <t>Gnangui</t>
  </si>
  <si>
    <t xml:space="preserve">Duvonna </t>
  </si>
  <si>
    <t xml:space="preserve">Regchae </t>
  </si>
  <si>
    <t>W02098</t>
  </si>
  <si>
    <t xml:space="preserve">Tyneasha </t>
  </si>
  <si>
    <t>Goodin</t>
  </si>
  <si>
    <t xml:space="preserve">Courteze </t>
  </si>
  <si>
    <t xml:space="preserve">Fonnisha </t>
  </si>
  <si>
    <t>Goodwyn</t>
  </si>
  <si>
    <t>Hall-Griffin</t>
  </si>
  <si>
    <t xml:space="preserve">Meric </t>
  </si>
  <si>
    <t>Halls Thompson</t>
  </si>
  <si>
    <t xml:space="preserve">Hossam </t>
  </si>
  <si>
    <t>Hamed</t>
  </si>
  <si>
    <t>Denzel</t>
  </si>
  <si>
    <t>Hamlett III</t>
  </si>
  <si>
    <t xml:space="preserve">Rejai </t>
  </si>
  <si>
    <t>Hagar</t>
  </si>
  <si>
    <t>Fire Operations Aide Suppress</t>
  </si>
  <si>
    <t xml:space="preserve">Hydeaia </t>
  </si>
  <si>
    <t xml:space="preserve">Sateia </t>
  </si>
  <si>
    <t>Hales II</t>
  </si>
  <si>
    <t xml:space="preserve">Taulant </t>
  </si>
  <si>
    <t>Halilaj</t>
  </si>
  <si>
    <t xml:space="preserve">De'asia </t>
  </si>
  <si>
    <t xml:space="preserve">Cavon </t>
  </si>
  <si>
    <t xml:space="preserve">Demaure </t>
  </si>
  <si>
    <t>Greene II</t>
  </si>
  <si>
    <t xml:space="preserve">Deshara </t>
  </si>
  <si>
    <t xml:space="preserve">Raquazia </t>
  </si>
  <si>
    <t>Greiser</t>
  </si>
  <si>
    <t xml:space="preserve">Lakeria </t>
  </si>
  <si>
    <t xml:space="preserve">Areion </t>
  </si>
  <si>
    <t>Brittney</t>
  </si>
  <si>
    <t xml:space="preserve">Leanna </t>
  </si>
  <si>
    <t xml:space="preserve">Keniequa </t>
  </si>
  <si>
    <t>Guess</t>
  </si>
  <si>
    <t>Guidry</t>
  </si>
  <si>
    <t>Johntae</t>
  </si>
  <si>
    <t>Guin</t>
  </si>
  <si>
    <t xml:space="preserve">Rotisha </t>
  </si>
  <si>
    <t xml:space="preserve">Marvina </t>
  </si>
  <si>
    <t xml:space="preserve">Teamicia </t>
  </si>
  <si>
    <t>Green-Haynes</t>
  </si>
  <si>
    <t>Green-Hill</t>
  </si>
  <si>
    <t xml:space="preserve">Satya </t>
  </si>
  <si>
    <t xml:space="preserve">Maison </t>
  </si>
  <si>
    <t>HammAck</t>
  </si>
  <si>
    <t>W02481</t>
  </si>
  <si>
    <t>Yetta</t>
  </si>
  <si>
    <t>Hammonds</t>
  </si>
  <si>
    <t>Hamond</t>
  </si>
  <si>
    <t xml:space="preserve">Javonna </t>
  </si>
  <si>
    <t xml:space="preserve">Debbora </t>
  </si>
  <si>
    <t>Shaundria</t>
  </si>
  <si>
    <t xml:space="preserve">Capria </t>
  </si>
  <si>
    <t>Hanner</t>
  </si>
  <si>
    <t xml:space="preserve">Kamryn </t>
  </si>
  <si>
    <t xml:space="preserve">Niejaye </t>
  </si>
  <si>
    <t>Harnsberger</t>
  </si>
  <si>
    <t xml:space="preserve">Daqanta </t>
  </si>
  <si>
    <t>Harrid</t>
  </si>
  <si>
    <t>Harried Sr</t>
  </si>
  <si>
    <t xml:space="preserve">Sufian </t>
  </si>
  <si>
    <t>Harris El</t>
  </si>
  <si>
    <t>Harris Watson</t>
  </si>
  <si>
    <t>Akeel</t>
  </si>
  <si>
    <t xml:space="preserve">Antwaun </t>
  </si>
  <si>
    <t xml:space="preserve">Bill </t>
  </si>
  <si>
    <t xml:space="preserve">Christiona </t>
  </si>
  <si>
    <t xml:space="preserve">Daiyon </t>
  </si>
  <si>
    <t xml:space="preserve">Demyra </t>
  </si>
  <si>
    <t xml:space="preserve">Dorell </t>
  </si>
  <si>
    <t>Hassaniafshar Jr</t>
  </si>
  <si>
    <t>W02637</t>
  </si>
  <si>
    <t xml:space="preserve">Jronn </t>
  </si>
  <si>
    <t xml:space="preserve">Nykira </t>
  </si>
  <si>
    <t xml:space="preserve">Ke'asia </t>
  </si>
  <si>
    <t>W02694</t>
  </si>
  <si>
    <t xml:space="preserve">Dalawn </t>
  </si>
  <si>
    <t xml:space="preserve">Kirstin </t>
  </si>
  <si>
    <t>Hastings-Hamilton</t>
  </si>
  <si>
    <t>W07905</t>
  </si>
  <si>
    <t>Delvon</t>
  </si>
  <si>
    <t>Harrod II</t>
  </si>
  <si>
    <t>Harshman</t>
  </si>
  <si>
    <t xml:space="preserve">Zyren </t>
  </si>
  <si>
    <t>Hartgrove</t>
  </si>
  <si>
    <t>W02632</t>
  </si>
  <si>
    <t xml:space="preserve">Tasean </t>
  </si>
  <si>
    <t xml:space="preserve">Myrtice </t>
  </si>
  <si>
    <t xml:space="preserve">Nikeia </t>
  </si>
  <si>
    <t xml:space="preserve">Quondra </t>
  </si>
  <si>
    <t xml:space="preserve">Tyshara </t>
  </si>
  <si>
    <t xml:space="preserve">Taejia </t>
  </si>
  <si>
    <t>Haun</t>
  </si>
  <si>
    <t xml:space="preserve">Christiana </t>
  </si>
  <si>
    <t xml:space="preserve">Shanquese </t>
  </si>
  <si>
    <t>Dep Dir, Social Services Supp</t>
  </si>
  <si>
    <t xml:space="preserve">Nazeeh </t>
  </si>
  <si>
    <t xml:space="preserve">Elijay </t>
  </si>
  <si>
    <t xml:space="preserve">Pandora </t>
  </si>
  <si>
    <t>Henriques III</t>
  </si>
  <si>
    <t>Hightower</t>
  </si>
  <si>
    <t xml:space="preserve">Tyteona </t>
  </si>
  <si>
    <t>Hillgren</t>
  </si>
  <si>
    <t>Hillis</t>
  </si>
  <si>
    <t>Hillman</t>
  </si>
  <si>
    <t xml:space="preserve">Jwaune </t>
  </si>
  <si>
    <t>Hilton Bey</t>
  </si>
  <si>
    <t>Hilton Johns</t>
  </si>
  <si>
    <t>Hines III</t>
  </si>
  <si>
    <t>Hinkhaus</t>
  </si>
  <si>
    <t xml:space="preserve">Anisa </t>
  </si>
  <si>
    <t xml:space="preserve">Lashaun </t>
  </si>
  <si>
    <t xml:space="preserve">Iraklis </t>
  </si>
  <si>
    <t>Chabria</t>
  </si>
  <si>
    <t>Rosalyn</t>
  </si>
  <si>
    <t xml:space="preserve">Rykarra </t>
  </si>
  <si>
    <t>Hedrick</t>
  </si>
  <si>
    <t>Hester Jr</t>
  </si>
  <si>
    <t xml:space="preserve">Quienesha </t>
  </si>
  <si>
    <t xml:space="preserve">Tyshon </t>
  </si>
  <si>
    <t xml:space="preserve">Keirah </t>
  </si>
  <si>
    <t xml:space="preserve">Taneisha </t>
  </si>
  <si>
    <t>Hider</t>
  </si>
  <si>
    <t xml:space="preserve">Deion </t>
  </si>
  <si>
    <t>Hoes</t>
  </si>
  <si>
    <t>Hofert</t>
  </si>
  <si>
    <t>Fire Fighter</t>
  </si>
  <si>
    <t xml:space="preserve">Lidia </t>
  </si>
  <si>
    <t>Hernandez-Domenech</t>
  </si>
  <si>
    <t>Heron</t>
  </si>
  <si>
    <t>Herrera</t>
  </si>
  <si>
    <t>Heinemann</t>
  </si>
  <si>
    <t>HR Officer Courts</t>
  </si>
  <si>
    <t>Haynie II</t>
  </si>
  <si>
    <t>Hayunga</t>
  </si>
  <si>
    <t>Hazelton Jr</t>
  </si>
  <si>
    <t>Haziminas</t>
  </si>
  <si>
    <t>Headen</t>
  </si>
  <si>
    <t xml:space="preserve">Makeisha </t>
  </si>
  <si>
    <t>Holtzner</t>
  </si>
  <si>
    <t xml:space="preserve">Donyai </t>
  </si>
  <si>
    <t>DESIGN PLANNER I</t>
  </si>
  <si>
    <t xml:space="preserve">Tyrazz </t>
  </si>
  <si>
    <t>Hopkins III</t>
  </si>
  <si>
    <t xml:space="preserve">Abrina </t>
  </si>
  <si>
    <t>Teffany</t>
  </si>
  <si>
    <t>Hosley Jr</t>
  </si>
  <si>
    <t>Hosley</t>
  </si>
  <si>
    <t>Hounshell</t>
  </si>
  <si>
    <t>Hurdle</t>
  </si>
  <si>
    <t xml:space="preserve">Kevonna </t>
  </si>
  <si>
    <t xml:space="preserve">Shakur </t>
  </si>
  <si>
    <t>Bashara</t>
  </si>
  <si>
    <t xml:space="preserve">Nickki </t>
  </si>
  <si>
    <t xml:space="preserve">Shaqeeb </t>
  </si>
  <si>
    <t>Hussain</t>
  </si>
  <si>
    <t>Nargis</t>
  </si>
  <si>
    <t>Hussaini</t>
  </si>
  <si>
    <t>Hutsler</t>
  </si>
  <si>
    <t xml:space="preserve">Dartaijah </t>
  </si>
  <si>
    <t>Igama</t>
  </si>
  <si>
    <t xml:space="preserve">Shemar </t>
  </si>
  <si>
    <t xml:space="preserve">Tammie </t>
  </si>
  <si>
    <t xml:space="preserve">Charlton </t>
  </si>
  <si>
    <t>Khalil</t>
  </si>
  <si>
    <t>Holmes Johnson</t>
  </si>
  <si>
    <t xml:space="preserve">Ramiya </t>
  </si>
  <si>
    <t xml:space="preserve">Tiawn </t>
  </si>
  <si>
    <t xml:space="preserve">Amisa </t>
  </si>
  <si>
    <t>Hundt</t>
  </si>
  <si>
    <t>Hunt Jr.</t>
  </si>
  <si>
    <t xml:space="preserve">Jasmyn </t>
  </si>
  <si>
    <t>Lemar</t>
  </si>
  <si>
    <t xml:space="preserve">Marrisa </t>
  </si>
  <si>
    <t>Shayla</t>
  </si>
  <si>
    <t xml:space="preserve">Dyshiera </t>
  </si>
  <si>
    <t xml:space="preserve">Ziona </t>
  </si>
  <si>
    <t>Huey</t>
  </si>
  <si>
    <t>Desmond</t>
  </si>
  <si>
    <t>Holder Billups</t>
  </si>
  <si>
    <t xml:space="preserve">Alayah </t>
  </si>
  <si>
    <t xml:space="preserve">Bobbi </t>
  </si>
  <si>
    <t>Percy</t>
  </si>
  <si>
    <t xml:space="preserve">Cheykira </t>
  </si>
  <si>
    <t xml:space="preserve">Kalila </t>
  </si>
  <si>
    <t>W02578</t>
  </si>
  <si>
    <t>Holliday</t>
  </si>
  <si>
    <t>Hollins II</t>
  </si>
  <si>
    <t>Diedra</t>
  </si>
  <si>
    <t>Hollins</t>
  </si>
  <si>
    <t xml:space="preserve">Trshiya </t>
  </si>
  <si>
    <t>Jabari Kitwala</t>
  </si>
  <si>
    <t xml:space="preserve">Ifetayo </t>
  </si>
  <si>
    <t xml:space="preserve">Geanna </t>
  </si>
  <si>
    <t>Jackson Cooper</t>
  </si>
  <si>
    <t>W02609</t>
  </si>
  <si>
    <t>W02529</t>
  </si>
  <si>
    <t xml:space="preserve">Torrell </t>
  </si>
  <si>
    <t xml:space="preserve">TyKira </t>
  </si>
  <si>
    <t xml:space="preserve">Zitaschia </t>
  </si>
  <si>
    <t>Jaffee</t>
  </si>
  <si>
    <t xml:space="preserve">Adama </t>
  </si>
  <si>
    <t>Jalloh</t>
  </si>
  <si>
    <t>James III</t>
  </si>
  <si>
    <t xml:space="preserve">Paolo </t>
  </si>
  <si>
    <t>Jasa</t>
  </si>
  <si>
    <t>Kendria</t>
  </si>
  <si>
    <t xml:space="preserve">Bartholomew </t>
  </si>
  <si>
    <t xml:space="preserve">Hadassah </t>
  </si>
  <si>
    <t xml:space="preserve">Kupone </t>
  </si>
  <si>
    <t xml:space="preserve">Hawa </t>
  </si>
  <si>
    <t>Janneh</t>
  </si>
  <si>
    <t>Jaramogi</t>
  </si>
  <si>
    <t xml:space="preserve">Bryanna </t>
  </si>
  <si>
    <t xml:space="preserve">Dimonique </t>
  </si>
  <si>
    <t>Selisa</t>
  </si>
  <si>
    <t>Jenkins Armstrong</t>
  </si>
  <si>
    <t xml:space="preserve">Jamiara </t>
  </si>
  <si>
    <t xml:space="preserve">Jmere </t>
  </si>
  <si>
    <t xml:space="preserve">Jamiera </t>
  </si>
  <si>
    <t>Ikeocha</t>
  </si>
  <si>
    <t xml:space="preserve">Monta </t>
  </si>
  <si>
    <t xml:space="preserve">Monterra </t>
  </si>
  <si>
    <t xml:space="preserve">Renyia </t>
  </si>
  <si>
    <t xml:space="preserve">Karizma </t>
  </si>
  <si>
    <t>Belise</t>
  </si>
  <si>
    <t>Ingabire</t>
  </si>
  <si>
    <t xml:space="preserve">Alliyia </t>
  </si>
  <si>
    <t xml:space="preserve">Marcell </t>
  </si>
  <si>
    <t>Ishimwe</t>
  </si>
  <si>
    <t>Islas</t>
  </si>
  <si>
    <t xml:space="preserve">Anyia </t>
  </si>
  <si>
    <t>Isom</t>
  </si>
  <si>
    <t>Ison</t>
  </si>
  <si>
    <t>Daquwan</t>
  </si>
  <si>
    <t xml:space="preserve">Keirston </t>
  </si>
  <si>
    <t xml:space="preserve">Lakera </t>
  </si>
  <si>
    <t xml:space="preserve">Latoria </t>
  </si>
  <si>
    <t xml:space="preserve">Markayla </t>
  </si>
  <si>
    <t xml:space="preserve">Maliyah </t>
  </si>
  <si>
    <t>Johnson Macklin</t>
  </si>
  <si>
    <t>W02631</t>
  </si>
  <si>
    <t xml:space="preserve">Certeza </t>
  </si>
  <si>
    <t xml:space="preserve">Damone </t>
  </si>
  <si>
    <t xml:space="preserve">Tonique </t>
  </si>
  <si>
    <t xml:space="preserve">Trequan </t>
  </si>
  <si>
    <t>Ebone</t>
  </si>
  <si>
    <t xml:space="preserve">Mhijaie </t>
  </si>
  <si>
    <t xml:space="preserve">Nakoria </t>
  </si>
  <si>
    <t xml:space="preserve">Nasheira </t>
  </si>
  <si>
    <t xml:space="preserve">Nolan </t>
  </si>
  <si>
    <t>W02697</t>
  </si>
  <si>
    <t xml:space="preserve">Treyana </t>
  </si>
  <si>
    <t xml:space="preserve">Twanye </t>
  </si>
  <si>
    <t xml:space="preserve">Elrico </t>
  </si>
  <si>
    <t xml:space="preserve">Tynera </t>
  </si>
  <si>
    <t>Van</t>
  </si>
  <si>
    <t xml:space="preserve">Armon </t>
  </si>
  <si>
    <t xml:space="preserve">Ashani </t>
  </si>
  <si>
    <t xml:space="preserve">Rondelle </t>
  </si>
  <si>
    <t xml:space="preserve">Shalize </t>
  </si>
  <si>
    <t>Shavonda</t>
  </si>
  <si>
    <t>Shenyia</t>
  </si>
  <si>
    <t xml:space="preserve">Sunshine </t>
  </si>
  <si>
    <t xml:space="preserve">Tanayshia </t>
  </si>
  <si>
    <t>Taneishia</t>
  </si>
  <si>
    <t>Teddy</t>
  </si>
  <si>
    <t xml:space="preserve">Bernitta </t>
  </si>
  <si>
    <t xml:space="preserve">Ija </t>
  </si>
  <si>
    <t xml:space="preserve">Jahmain </t>
  </si>
  <si>
    <t xml:space="preserve">Jaylah </t>
  </si>
  <si>
    <t>Jester</t>
  </si>
  <si>
    <t xml:space="preserve">Chelsia </t>
  </si>
  <si>
    <t xml:space="preserve">Donneesha </t>
  </si>
  <si>
    <t xml:space="preserve">Elijha </t>
  </si>
  <si>
    <t xml:space="preserve">Gyan </t>
  </si>
  <si>
    <t>Kadariya</t>
  </si>
  <si>
    <t xml:space="preserve">Quantirra </t>
  </si>
  <si>
    <t xml:space="preserve">Quartney </t>
  </si>
  <si>
    <t xml:space="preserve">Rahkim </t>
  </si>
  <si>
    <t xml:space="preserve">Reche </t>
  </si>
  <si>
    <t xml:space="preserve">Shawane </t>
  </si>
  <si>
    <t xml:space="preserve">Taela </t>
  </si>
  <si>
    <t xml:space="preserve">Pier </t>
  </si>
  <si>
    <t>Pampha</t>
  </si>
  <si>
    <t xml:space="preserve">Ibrahima </t>
  </si>
  <si>
    <t>Kalle</t>
  </si>
  <si>
    <t>Julia</t>
  </si>
  <si>
    <t>Kalloz</t>
  </si>
  <si>
    <t>Kane Jackson</t>
  </si>
  <si>
    <t xml:space="preserve">Demar </t>
  </si>
  <si>
    <t xml:space="preserve">Fatimata </t>
  </si>
  <si>
    <t>Fire Lt. Urban Search &amp; Rescue</t>
  </si>
  <si>
    <t>Kates</t>
  </si>
  <si>
    <t>Katz</t>
  </si>
  <si>
    <t>Katzenberg</t>
  </si>
  <si>
    <t xml:space="preserve">Donnya </t>
  </si>
  <si>
    <t xml:space="preserve">Dreshon </t>
  </si>
  <si>
    <t xml:space="preserve">Bilqis </t>
  </si>
  <si>
    <t xml:space="preserve">Camill </t>
  </si>
  <si>
    <t xml:space="preserve">Danasia </t>
  </si>
  <si>
    <t>Deleal</t>
  </si>
  <si>
    <t xml:space="preserve">Johari </t>
  </si>
  <si>
    <t xml:space="preserve">Kasawni </t>
  </si>
  <si>
    <t xml:space="preserve">Tyras </t>
  </si>
  <si>
    <t>Joyner II</t>
  </si>
  <si>
    <t>Jones-Irby</t>
  </si>
  <si>
    <t xml:space="preserve">Devounte </t>
  </si>
  <si>
    <t>Joppy</t>
  </si>
  <si>
    <t>Jordan III</t>
  </si>
  <si>
    <t>Jordan IV</t>
  </si>
  <si>
    <t xml:space="preserve">Lexis </t>
  </si>
  <si>
    <t xml:space="preserve">Brdendon </t>
  </si>
  <si>
    <t xml:space="preserve">Eshawn </t>
  </si>
  <si>
    <t xml:space="preserve">Laquetta </t>
  </si>
  <si>
    <t xml:space="preserve">Maranda </t>
  </si>
  <si>
    <t>Supt of Public Bldg Repairs &amp;</t>
  </si>
  <si>
    <t xml:space="preserve">Natavia </t>
  </si>
  <si>
    <t xml:space="preserve">Takiara </t>
  </si>
  <si>
    <t xml:space="preserve">Jaberia </t>
  </si>
  <si>
    <t xml:space="preserve">Johnelle </t>
  </si>
  <si>
    <t xml:space="preserve">Divrone </t>
  </si>
  <si>
    <t xml:space="preserve">Ahmaad </t>
  </si>
  <si>
    <t>Akeem</t>
  </si>
  <si>
    <t>Fire Emergency Serv Instru ALS</t>
  </si>
  <si>
    <t>Kirstaetter</t>
  </si>
  <si>
    <t>Kirton</t>
  </si>
  <si>
    <t>Klein Alfano</t>
  </si>
  <si>
    <t>Klepetla Jr</t>
  </si>
  <si>
    <t>Knight Harrison</t>
  </si>
  <si>
    <t xml:space="preserve">Carlsen </t>
  </si>
  <si>
    <t>Knight Jr</t>
  </si>
  <si>
    <t>Kruesi</t>
  </si>
  <si>
    <t>Krulevitz</t>
  </si>
  <si>
    <t>King III</t>
  </si>
  <si>
    <t>Kosh</t>
  </si>
  <si>
    <t>Tete</t>
  </si>
  <si>
    <t>Kponmassi</t>
  </si>
  <si>
    <t>Kriz</t>
  </si>
  <si>
    <t>Kromphold</t>
  </si>
  <si>
    <t>Kudlik</t>
  </si>
  <si>
    <t xml:space="preserve">Lashawnda </t>
  </si>
  <si>
    <t>Kumta</t>
  </si>
  <si>
    <t>Keve</t>
  </si>
  <si>
    <t>Sienna</t>
  </si>
  <si>
    <t xml:space="preserve">Shyeve </t>
  </si>
  <si>
    <t xml:space="preserve">Surayyah </t>
  </si>
  <si>
    <t xml:space="preserve">Vigueur </t>
  </si>
  <si>
    <t>Kibinda</t>
  </si>
  <si>
    <t>Kimbrough</t>
  </si>
  <si>
    <t xml:space="preserve">Tyshera </t>
  </si>
  <si>
    <t>Simone</t>
  </si>
  <si>
    <t>Knighten</t>
  </si>
  <si>
    <t>Kutcherman</t>
  </si>
  <si>
    <t>Sufyan</t>
  </si>
  <si>
    <t>Labay</t>
  </si>
  <si>
    <t>Laboard</t>
  </si>
  <si>
    <t xml:space="preserve">Shicristay </t>
  </si>
  <si>
    <t>Kociuruba</t>
  </si>
  <si>
    <t>Kolas</t>
  </si>
  <si>
    <t xml:space="preserve">Jazz </t>
  </si>
  <si>
    <t xml:space="preserve">Aliya </t>
  </si>
  <si>
    <t>Kingwood</t>
  </si>
  <si>
    <t>Kinigopoulos</t>
  </si>
  <si>
    <t xml:space="preserve">Daina </t>
  </si>
  <si>
    <t>Kinyon</t>
  </si>
  <si>
    <t>Kenney III</t>
  </si>
  <si>
    <t>Keaton</t>
  </si>
  <si>
    <t>Kenol</t>
  </si>
  <si>
    <t>Kebbell</t>
  </si>
  <si>
    <t>Kent Jr</t>
  </si>
  <si>
    <t>Kee</t>
  </si>
  <si>
    <t>Keller III</t>
  </si>
  <si>
    <t>Ikirya</t>
  </si>
  <si>
    <t>Lee III</t>
  </si>
  <si>
    <t xml:space="preserve">Deontre </t>
  </si>
  <si>
    <t xml:space="preserve">Devonee </t>
  </si>
  <si>
    <t>Kendra</t>
  </si>
  <si>
    <t>Lemore</t>
  </si>
  <si>
    <t xml:space="preserve">Jadia </t>
  </si>
  <si>
    <t>Lettau</t>
  </si>
  <si>
    <t xml:space="preserve">Jimaajha </t>
  </si>
  <si>
    <t>Donavan</t>
  </si>
  <si>
    <t>Lawson Jr</t>
  </si>
  <si>
    <t>Lee Jr.</t>
  </si>
  <si>
    <t>Lee Moore</t>
  </si>
  <si>
    <t xml:space="preserve">Apprecia </t>
  </si>
  <si>
    <t xml:space="preserve">Hartman </t>
  </si>
  <si>
    <t xml:space="preserve">Kiarria </t>
  </si>
  <si>
    <t xml:space="preserve">Layelle </t>
  </si>
  <si>
    <t xml:space="preserve">Sol </t>
  </si>
  <si>
    <t>Leandry</t>
  </si>
  <si>
    <t>Jawan</t>
  </si>
  <si>
    <t>Lang-Butler</t>
  </si>
  <si>
    <t>HR SPECIALIST III</t>
  </si>
  <si>
    <t>Latorre</t>
  </si>
  <si>
    <t xml:space="preserve">Semaj </t>
  </si>
  <si>
    <t xml:space="preserve">Shawmaine </t>
  </si>
  <si>
    <t xml:space="preserve">WIilliam </t>
  </si>
  <si>
    <t>Lattuca</t>
  </si>
  <si>
    <t>Lauber</t>
  </si>
  <si>
    <t xml:space="preserve">Dystany </t>
  </si>
  <si>
    <t>Lauderdale</t>
  </si>
  <si>
    <t xml:space="preserve">Juelle </t>
  </si>
  <si>
    <t xml:space="preserve">Kalae </t>
  </si>
  <si>
    <t xml:space="preserve">Katreese </t>
  </si>
  <si>
    <t>Laird</t>
  </si>
  <si>
    <t xml:space="preserve">Markez </t>
  </si>
  <si>
    <t xml:space="preserve">Cyrena </t>
  </si>
  <si>
    <t xml:space="preserve">Rosanna </t>
  </si>
  <si>
    <t>LaPlante</t>
  </si>
  <si>
    <t xml:space="preserve">Tavona </t>
  </si>
  <si>
    <t>Legette</t>
  </si>
  <si>
    <t>LaPorta</t>
  </si>
  <si>
    <t>Laprade Santana</t>
  </si>
  <si>
    <t>Larrimore</t>
  </si>
  <si>
    <t>Leighton</t>
  </si>
  <si>
    <t xml:space="preserve">Adarria </t>
  </si>
  <si>
    <t xml:space="preserve">Khaleel </t>
  </si>
  <si>
    <t xml:space="preserve">Kybrea </t>
  </si>
  <si>
    <t>Landing</t>
  </si>
  <si>
    <t>Landry</t>
  </si>
  <si>
    <t>Lunardi</t>
  </si>
  <si>
    <t>Lyford-Pike</t>
  </si>
  <si>
    <t xml:space="preserve">Sheikess </t>
  </si>
  <si>
    <t>Lyles El</t>
  </si>
  <si>
    <t xml:space="preserve">Darreus </t>
  </si>
  <si>
    <t>Lynch Jr</t>
  </si>
  <si>
    <t xml:space="preserve">Monay </t>
  </si>
  <si>
    <t>Loviglio Wolf</t>
  </si>
  <si>
    <t>Low</t>
  </si>
  <si>
    <t>Lowe Jr</t>
  </si>
  <si>
    <t>Lowther</t>
  </si>
  <si>
    <t xml:space="preserve">Wanya </t>
  </si>
  <si>
    <t>A65113</t>
  </si>
  <si>
    <t xml:space="preserve">Kirsti </t>
  </si>
  <si>
    <t xml:space="preserve">Sheneia </t>
  </si>
  <si>
    <t>Luckart Seekford</t>
  </si>
  <si>
    <t xml:space="preserve">Anisah </t>
  </si>
  <si>
    <t>Little Jr</t>
  </si>
  <si>
    <t xml:space="preserve">Trashawn </t>
  </si>
  <si>
    <t xml:space="preserve">Ayjah </t>
  </si>
  <si>
    <t>Maggett</t>
  </si>
  <si>
    <t>Maas</t>
  </si>
  <si>
    <t xml:space="preserve">Jayikquille </t>
  </si>
  <si>
    <t>Mabry Evans</t>
  </si>
  <si>
    <t>Mabry</t>
  </si>
  <si>
    <t>Mac-Attram</t>
  </si>
  <si>
    <t>Mack Johnson</t>
  </si>
  <si>
    <t xml:space="preserve">Mikalah </t>
  </si>
  <si>
    <t xml:space="preserve">Maurica </t>
  </si>
  <si>
    <t>Shamontae</t>
  </si>
  <si>
    <t>Littles</t>
  </si>
  <si>
    <t xml:space="preserve">Danee </t>
  </si>
  <si>
    <t xml:space="preserve">Teonna </t>
  </si>
  <si>
    <t>Liason</t>
  </si>
  <si>
    <t>Lillard</t>
  </si>
  <si>
    <t xml:space="preserve">S. </t>
  </si>
  <si>
    <t xml:space="preserve">Arlishanna </t>
  </si>
  <si>
    <t>Lindsay III</t>
  </si>
  <si>
    <t xml:space="preserve">Josiah </t>
  </si>
  <si>
    <t xml:space="preserve">Rashera </t>
  </si>
  <si>
    <t xml:space="preserve">Rodnaya </t>
  </si>
  <si>
    <t xml:space="preserve">Shawnbria </t>
  </si>
  <si>
    <t xml:space="preserve">Tijanee </t>
  </si>
  <si>
    <t>May Jr</t>
  </si>
  <si>
    <t xml:space="preserve">Chivon </t>
  </si>
  <si>
    <t>Maynor</t>
  </si>
  <si>
    <t>Mays Jr</t>
  </si>
  <si>
    <t xml:space="preserve">Kechia </t>
  </si>
  <si>
    <t>Project and Planning Coord</t>
  </si>
  <si>
    <t>HEALTH PROGRAMS BUREAU ADMIN</t>
  </si>
  <si>
    <t>Manley Jr</t>
  </si>
  <si>
    <t xml:space="preserve">Telia </t>
  </si>
  <si>
    <t xml:space="preserve">Jeniya </t>
  </si>
  <si>
    <t>Mantilla</t>
  </si>
  <si>
    <t>Mantler</t>
  </si>
  <si>
    <t xml:space="preserve">Jerald </t>
  </si>
  <si>
    <t>Mantone</t>
  </si>
  <si>
    <t>Manuel Jr</t>
  </si>
  <si>
    <t xml:space="preserve">Darylishia </t>
  </si>
  <si>
    <t xml:space="preserve">Elvondo </t>
  </si>
  <si>
    <t>Mazyck</t>
  </si>
  <si>
    <t>Mbakwe</t>
  </si>
  <si>
    <t>Matias</t>
  </si>
  <si>
    <t xml:space="preserve">Arthuro </t>
  </si>
  <si>
    <t>Mbock</t>
  </si>
  <si>
    <t>Matier</t>
  </si>
  <si>
    <t>Matthew Jr</t>
  </si>
  <si>
    <t>Mardosa</t>
  </si>
  <si>
    <t>McAuley-Moses</t>
  </si>
  <si>
    <t>McBeth</t>
  </si>
  <si>
    <t>Mcbride Jr</t>
  </si>
  <si>
    <t>McByrne</t>
  </si>
  <si>
    <t xml:space="preserve">Anaya </t>
  </si>
  <si>
    <t xml:space="preserve">Shershallan </t>
  </si>
  <si>
    <t xml:space="preserve">Cyara </t>
  </si>
  <si>
    <t>Mccalla</t>
  </si>
  <si>
    <t xml:space="preserve">Kojo </t>
  </si>
  <si>
    <t>Mccallum Jr</t>
  </si>
  <si>
    <t xml:space="preserve">Ijaz </t>
  </si>
  <si>
    <t xml:space="preserve">Shawnkia </t>
  </si>
  <si>
    <t xml:space="preserve">DeAsia </t>
  </si>
  <si>
    <t>Mbuyi</t>
  </si>
  <si>
    <t>Masengo</t>
  </si>
  <si>
    <t xml:space="preserve">Marquel </t>
  </si>
  <si>
    <t>Matthews Jackson</t>
  </si>
  <si>
    <t xml:space="preserve">Chance </t>
  </si>
  <si>
    <t xml:space="preserve">Devry </t>
  </si>
  <si>
    <t>Adongo</t>
  </si>
  <si>
    <t xml:space="preserve">Ajia </t>
  </si>
  <si>
    <t>Marner</t>
  </si>
  <si>
    <t>Toi</t>
  </si>
  <si>
    <t xml:space="preserve">Cecile </t>
  </si>
  <si>
    <t>Kerry</t>
  </si>
  <si>
    <t xml:space="preserve">Marceodae </t>
  </si>
  <si>
    <t xml:space="preserve">Fallon </t>
  </si>
  <si>
    <t>Marse</t>
  </si>
  <si>
    <t xml:space="preserve">Jermia </t>
  </si>
  <si>
    <t xml:space="preserve">Kymira </t>
  </si>
  <si>
    <t xml:space="preserve">Luz </t>
  </si>
  <si>
    <t>Martinez Ramirez</t>
  </si>
  <si>
    <t>Massenburg-Bey</t>
  </si>
  <si>
    <t xml:space="preserve">Alece </t>
  </si>
  <si>
    <t>Matheny</t>
  </si>
  <si>
    <t>Maisel</t>
  </si>
  <si>
    <t>Makini</t>
  </si>
  <si>
    <t>HR SPECIALIST I</t>
  </si>
  <si>
    <t xml:space="preserve">Heymi </t>
  </si>
  <si>
    <t>Maldonado</t>
  </si>
  <si>
    <t xml:space="preserve">Akala </t>
  </si>
  <si>
    <t xml:space="preserve">Breshae </t>
  </si>
  <si>
    <t>McDonaldson</t>
  </si>
  <si>
    <t xml:space="preserve">Antae </t>
  </si>
  <si>
    <t xml:space="preserve">Artitus </t>
  </si>
  <si>
    <t xml:space="preserve">Kintrell </t>
  </si>
  <si>
    <t>Mceachern</t>
  </si>
  <si>
    <t>Meshon</t>
  </si>
  <si>
    <t>Mcelvey</t>
  </si>
  <si>
    <t xml:space="preserve">DeNaeja </t>
  </si>
  <si>
    <t xml:space="preserve">Kendal </t>
  </si>
  <si>
    <t>Mckenstry</t>
  </si>
  <si>
    <t>Mcneely</t>
  </si>
  <si>
    <t>Breyonna</t>
  </si>
  <si>
    <t xml:space="preserve">Lenaija </t>
  </si>
  <si>
    <t xml:space="preserve">Quraan </t>
  </si>
  <si>
    <t>Fire Captain, ALS</t>
  </si>
  <si>
    <t>Mckenzie Webster</t>
  </si>
  <si>
    <t>Mckever Jr</t>
  </si>
  <si>
    <t>Mckissett</t>
  </si>
  <si>
    <t xml:space="preserve">Leven </t>
  </si>
  <si>
    <t>Mckoy III</t>
  </si>
  <si>
    <t xml:space="preserve">Aveonce </t>
  </si>
  <si>
    <t xml:space="preserve">Kachai </t>
  </si>
  <si>
    <t xml:space="preserve">Nayarra </t>
  </si>
  <si>
    <t>W02640</t>
  </si>
  <si>
    <t xml:space="preserve">Sharita </t>
  </si>
  <si>
    <t>Mcgarrell</t>
  </si>
  <si>
    <t>Mccree</t>
  </si>
  <si>
    <t xml:space="preserve">Daeisha </t>
  </si>
  <si>
    <t>Mccargo</t>
  </si>
  <si>
    <t xml:space="preserve">Degas </t>
  </si>
  <si>
    <t>McGill Jr</t>
  </si>
  <si>
    <t>McGlotten</t>
  </si>
  <si>
    <t xml:space="preserve">Briyanna </t>
  </si>
  <si>
    <t>Mcinnis III</t>
  </si>
  <si>
    <t>Mcintosh</t>
  </si>
  <si>
    <t>Mcintyre III</t>
  </si>
  <si>
    <t>Tamah</t>
  </si>
  <si>
    <t>Mccray Bey</t>
  </si>
  <si>
    <t>Fire Emergency Serv Instru Su</t>
  </si>
  <si>
    <t>Mcmillian</t>
  </si>
  <si>
    <t>Mcmillion</t>
  </si>
  <si>
    <t>McCray Jr</t>
  </si>
  <si>
    <t>McCrorey</t>
  </si>
  <si>
    <t>Mccray Lll</t>
  </si>
  <si>
    <t>Mccray</t>
  </si>
  <si>
    <t>Mccaskill</t>
  </si>
  <si>
    <t xml:space="preserve">Deshawna </t>
  </si>
  <si>
    <t>Mcclammy</t>
  </si>
  <si>
    <t xml:space="preserve">Tanira </t>
  </si>
  <si>
    <t>Mcclurkin</t>
  </si>
  <si>
    <t>McCollum Jr</t>
  </si>
  <si>
    <t xml:space="preserve">Kemp </t>
  </si>
  <si>
    <t xml:space="preserve">Krishawn </t>
  </si>
  <si>
    <t xml:space="preserve">Deontrey </t>
  </si>
  <si>
    <t xml:space="preserve">Saadiq </t>
  </si>
  <si>
    <t xml:space="preserve">Dontaz </t>
  </si>
  <si>
    <t xml:space="preserve">Lakata </t>
  </si>
  <si>
    <t>Ivica</t>
  </si>
  <si>
    <t>Milanovic</t>
  </si>
  <si>
    <t xml:space="preserve">Giovonni </t>
  </si>
  <si>
    <t>Milddleton</t>
  </si>
  <si>
    <t xml:space="preserve">Dionshey </t>
  </si>
  <si>
    <t>Molina</t>
  </si>
  <si>
    <t xml:space="preserve">Jothuel </t>
  </si>
  <si>
    <t>Evguenia</t>
  </si>
  <si>
    <t>Melekh</t>
  </si>
  <si>
    <t>Melillo</t>
  </si>
  <si>
    <t>Mendheim</t>
  </si>
  <si>
    <t>Fire Captain USR ALS</t>
  </si>
  <si>
    <t xml:space="preserve">Tazjaye </t>
  </si>
  <si>
    <t xml:space="preserve">Akbar </t>
  </si>
  <si>
    <t xml:space="preserve">Lovie </t>
  </si>
  <si>
    <t>Millsap</t>
  </si>
  <si>
    <t xml:space="preserve">Alasha </t>
  </si>
  <si>
    <t xml:space="preserve">Mrhaiyah </t>
  </si>
  <si>
    <t xml:space="preserve">Narell </t>
  </si>
  <si>
    <t xml:space="preserve">Jay'quan </t>
  </si>
  <si>
    <t xml:space="preserve">Waylan </t>
  </si>
  <si>
    <t>Mndolo</t>
  </si>
  <si>
    <t xml:space="preserve">Kaneshia </t>
  </si>
  <si>
    <t xml:space="preserve">Muhenned </t>
  </si>
  <si>
    <t>Mohieldin</t>
  </si>
  <si>
    <t xml:space="preserve">Yoanna </t>
  </si>
  <si>
    <t>Moisides</t>
  </si>
  <si>
    <t>Meyers III</t>
  </si>
  <si>
    <t>Michel</t>
  </si>
  <si>
    <t>Mickles</t>
  </si>
  <si>
    <t xml:space="preserve">Tysheya </t>
  </si>
  <si>
    <t>Manisha</t>
  </si>
  <si>
    <t>Monger</t>
  </si>
  <si>
    <t>Racine</t>
  </si>
  <si>
    <t xml:space="preserve">Dorene </t>
  </si>
  <si>
    <t xml:space="preserve">Denis </t>
  </si>
  <si>
    <t>Montero De Jesus</t>
  </si>
  <si>
    <t xml:space="preserve">Chase </t>
  </si>
  <si>
    <t xml:space="preserve">Daeasia </t>
  </si>
  <si>
    <t>Junius</t>
  </si>
  <si>
    <t>Mead III</t>
  </si>
  <si>
    <t xml:space="preserve">Kesharra </t>
  </si>
  <si>
    <t>Meads Jr</t>
  </si>
  <si>
    <t>Kristi</t>
  </si>
  <si>
    <t>Meco</t>
  </si>
  <si>
    <t xml:space="preserve">Talita </t>
  </si>
  <si>
    <t>Medrano</t>
  </si>
  <si>
    <t>Meeks</t>
  </si>
  <si>
    <t xml:space="preserve">Amit </t>
  </si>
  <si>
    <t>Mints</t>
  </si>
  <si>
    <t xml:space="preserve">Alejandrina </t>
  </si>
  <si>
    <t>Miranda</t>
  </si>
  <si>
    <t>Mirra</t>
  </si>
  <si>
    <t>Mitchell Green</t>
  </si>
  <si>
    <t xml:space="preserve">Rennie </t>
  </si>
  <si>
    <t>Milligan Jr</t>
  </si>
  <si>
    <t xml:space="preserve">Joniya </t>
  </si>
  <si>
    <t xml:space="preserve">Janeia </t>
  </si>
  <si>
    <t>Milligin</t>
  </si>
  <si>
    <t>Million</t>
  </si>
  <si>
    <t>Moreland Trail</t>
  </si>
  <si>
    <t xml:space="preserve">Sama </t>
  </si>
  <si>
    <t>Aman</t>
  </si>
  <si>
    <t>Morsell</t>
  </si>
  <si>
    <t>Morton Jr</t>
  </si>
  <si>
    <t xml:space="preserve">DaVelle </t>
  </si>
  <si>
    <t xml:space="preserve">Quishay </t>
  </si>
  <si>
    <t xml:space="preserve">Lamontez </t>
  </si>
  <si>
    <t>Mosely</t>
  </si>
  <si>
    <t xml:space="preserve">Vanea </t>
  </si>
  <si>
    <t>Morrell</t>
  </si>
  <si>
    <t xml:space="preserve">Mckenzie </t>
  </si>
  <si>
    <t xml:space="preserve">Rayanna </t>
  </si>
  <si>
    <t xml:space="preserve">Katelyn </t>
  </si>
  <si>
    <t>Mote</t>
  </si>
  <si>
    <t>Motes</t>
  </si>
  <si>
    <t xml:space="preserve">Briya </t>
  </si>
  <si>
    <t>Motley</t>
  </si>
  <si>
    <t>Motschiedler</t>
  </si>
  <si>
    <t>Moukazis</t>
  </si>
  <si>
    <t>Muhammad Bhagwat</t>
  </si>
  <si>
    <t xml:space="preserve">Aasiyah </t>
  </si>
  <si>
    <t>Khayyum</t>
  </si>
  <si>
    <t xml:space="preserve">Naeem </t>
  </si>
  <si>
    <t xml:space="preserve">Joion </t>
  </si>
  <si>
    <t xml:space="preserve">Pierria </t>
  </si>
  <si>
    <t>Monzeglio</t>
  </si>
  <si>
    <t xml:space="preserve">Mohibbur </t>
  </si>
  <si>
    <t>Mulla</t>
  </si>
  <si>
    <t xml:space="preserve">Daviete </t>
  </si>
  <si>
    <t xml:space="preserve">Stephanee </t>
  </si>
  <si>
    <t>Mooney</t>
  </si>
  <si>
    <t>Moore Diggs</t>
  </si>
  <si>
    <t>Fire Command Staff III</t>
  </si>
  <si>
    <t>Moore Jr.</t>
  </si>
  <si>
    <t>Moore Sr.</t>
  </si>
  <si>
    <t xml:space="preserve">Dontanyon </t>
  </si>
  <si>
    <t>Kiwone</t>
  </si>
  <si>
    <t>W02692</t>
  </si>
  <si>
    <t xml:space="preserve">Shynara </t>
  </si>
  <si>
    <t xml:space="preserve">Tyisean </t>
  </si>
  <si>
    <t xml:space="preserve">Tyshia </t>
  </si>
  <si>
    <t xml:space="preserve">Chawn </t>
  </si>
  <si>
    <t xml:space="preserve">KaJuan </t>
  </si>
  <si>
    <t>Mumford</t>
  </si>
  <si>
    <t xml:space="preserve">Lorrie </t>
  </si>
  <si>
    <t>Mundell</t>
  </si>
  <si>
    <t>Murphy Howard</t>
  </si>
  <si>
    <t>Murray Livers</t>
  </si>
  <si>
    <t xml:space="preserve">Brion </t>
  </si>
  <si>
    <t>Naron</t>
  </si>
  <si>
    <t xml:space="preserve">Sadia </t>
  </si>
  <si>
    <t>Nottingham</t>
  </si>
  <si>
    <t xml:space="preserve">Breyauna </t>
  </si>
  <si>
    <t>Nesmith</t>
  </si>
  <si>
    <t>Kabanga</t>
  </si>
  <si>
    <t>Nseya</t>
  </si>
  <si>
    <t>Nutile</t>
  </si>
  <si>
    <t>Nutter</t>
  </si>
  <si>
    <t xml:space="preserve">Katarzyna </t>
  </si>
  <si>
    <t>Nykiel</t>
  </si>
  <si>
    <t>Muse Jr</t>
  </si>
  <si>
    <t>Jaquan</t>
  </si>
  <si>
    <t>Oakley</t>
  </si>
  <si>
    <t>Obiedzinski</t>
  </si>
  <si>
    <t>Obrecht</t>
  </si>
  <si>
    <t xml:space="preserve">Shamira </t>
  </si>
  <si>
    <t xml:space="preserve">Garvin </t>
  </si>
  <si>
    <t>Nicholson Jr</t>
  </si>
  <si>
    <t xml:space="preserve">Ajanay </t>
  </si>
  <si>
    <t>Dareus</t>
  </si>
  <si>
    <t>Nickelson</t>
  </si>
  <si>
    <t>Nickens-Turner</t>
  </si>
  <si>
    <t>Gina</t>
  </si>
  <si>
    <t>Nicosia</t>
  </si>
  <si>
    <t xml:space="preserve">Shandasha </t>
  </si>
  <si>
    <t>Ushindi</t>
  </si>
  <si>
    <t>Mwamini</t>
  </si>
  <si>
    <t>Jovon</t>
  </si>
  <si>
    <t>Nance-Frierson</t>
  </si>
  <si>
    <t xml:space="preserve">Celia </t>
  </si>
  <si>
    <t>Ndayizeye</t>
  </si>
  <si>
    <t>Ndiaye</t>
  </si>
  <si>
    <t>Livhuwani</t>
  </si>
  <si>
    <t>Ndou</t>
  </si>
  <si>
    <t xml:space="preserve">Melik </t>
  </si>
  <si>
    <t xml:space="preserve">Teshawn </t>
  </si>
  <si>
    <t>Nearing</t>
  </si>
  <si>
    <t>Nebus</t>
  </si>
  <si>
    <t>Needleman</t>
  </si>
  <si>
    <t>Kabita</t>
  </si>
  <si>
    <t>Neupane</t>
  </si>
  <si>
    <t>Ockimey</t>
  </si>
  <si>
    <t xml:space="preserve">Quionne' </t>
  </si>
  <si>
    <t xml:space="preserve">Achol </t>
  </si>
  <si>
    <t xml:space="preserve">Agut </t>
  </si>
  <si>
    <t xml:space="preserve">Minyim </t>
  </si>
  <si>
    <t xml:space="preserve">Ami </t>
  </si>
  <si>
    <t>Ogblomesse</t>
  </si>
  <si>
    <t xml:space="preserve">Shetia </t>
  </si>
  <si>
    <t>Media Producer/Director I</t>
  </si>
  <si>
    <t>Ogwuegbu-Stephens</t>
  </si>
  <si>
    <t xml:space="preserve">Nkeiruka </t>
  </si>
  <si>
    <t>Okum</t>
  </si>
  <si>
    <t>Saraswati</t>
  </si>
  <si>
    <t>Neupaney</t>
  </si>
  <si>
    <t>Nobles</t>
  </si>
  <si>
    <t xml:space="preserve">Darwin </t>
  </si>
  <si>
    <t>Noesi</t>
  </si>
  <si>
    <t>Nolan-Anderson</t>
  </si>
  <si>
    <t xml:space="preserve">Jaquain </t>
  </si>
  <si>
    <t>Norfleet</t>
  </si>
  <si>
    <t xml:space="preserve">Montell </t>
  </si>
  <si>
    <t>Tuka</t>
  </si>
  <si>
    <t>Nevin</t>
  </si>
  <si>
    <t xml:space="preserve">Desmon </t>
  </si>
  <si>
    <t>Newhouse</t>
  </si>
  <si>
    <t xml:space="preserve">Rydica </t>
  </si>
  <si>
    <t>Nganga</t>
  </si>
  <si>
    <t xml:space="preserve">Akua </t>
  </si>
  <si>
    <t>Ngkososana</t>
  </si>
  <si>
    <t>Clare</t>
  </si>
  <si>
    <t>Pashkevich</t>
  </si>
  <si>
    <t>Passamichalis</t>
  </si>
  <si>
    <t>Patikowski</t>
  </si>
  <si>
    <t xml:space="preserve">Dajaun </t>
  </si>
  <si>
    <t xml:space="preserve">Dontrea </t>
  </si>
  <si>
    <t>Kinjata</t>
  </si>
  <si>
    <t>Owens Brunt</t>
  </si>
  <si>
    <t xml:space="preserve">Trinitee </t>
  </si>
  <si>
    <t>Omega Seawell</t>
  </si>
  <si>
    <t>Parmely</t>
  </si>
  <si>
    <t>Parris Jacques</t>
  </si>
  <si>
    <t xml:space="preserve">Teayrra </t>
  </si>
  <si>
    <t>Partlow Jr</t>
  </si>
  <si>
    <t>Parvizi</t>
  </si>
  <si>
    <t xml:space="preserve">Sheroi </t>
  </si>
  <si>
    <t>Pascall</t>
  </si>
  <si>
    <t xml:space="preserve">Bryona </t>
  </si>
  <si>
    <t xml:space="preserve">Breonte </t>
  </si>
  <si>
    <t>Oliver Jr</t>
  </si>
  <si>
    <t xml:space="preserve">Japrea </t>
  </si>
  <si>
    <t>Oyelana</t>
  </si>
  <si>
    <t xml:space="preserve">Breia </t>
  </si>
  <si>
    <t>Pailin</t>
  </si>
  <si>
    <t xml:space="preserve">Keziah </t>
  </si>
  <si>
    <t>O'Neill</t>
  </si>
  <si>
    <t>Sagirah</t>
  </si>
  <si>
    <t>Orr Jackson</t>
  </si>
  <si>
    <t>O'Shea</t>
  </si>
  <si>
    <t>Ostrow</t>
  </si>
  <si>
    <t>Enyinnaya</t>
  </si>
  <si>
    <t>Osuji</t>
  </si>
  <si>
    <t xml:space="preserve">Antwane </t>
  </si>
  <si>
    <t>Outerbridge Bey</t>
  </si>
  <si>
    <t>Ouzts</t>
  </si>
  <si>
    <t>Pardue</t>
  </si>
  <si>
    <t xml:space="preserve">Donni </t>
  </si>
  <si>
    <t>Parents</t>
  </si>
  <si>
    <t>Parker Chase</t>
  </si>
  <si>
    <t>Morag</t>
  </si>
  <si>
    <t xml:space="preserve">Liancus </t>
  </si>
  <si>
    <t>Olojugba</t>
  </si>
  <si>
    <t xml:space="preserve">Peyton </t>
  </si>
  <si>
    <t xml:space="preserve">Sage </t>
  </si>
  <si>
    <t>Powell III</t>
  </si>
  <si>
    <t xml:space="preserve">Anahja </t>
  </si>
  <si>
    <t xml:space="preserve">Jamare </t>
  </si>
  <si>
    <t xml:space="preserve">Rajasekar </t>
  </si>
  <si>
    <t xml:space="preserve">Mykala </t>
  </si>
  <si>
    <t xml:space="preserve">Nigee </t>
  </si>
  <si>
    <t>Preddy</t>
  </si>
  <si>
    <t xml:space="preserve">Kabriea </t>
  </si>
  <si>
    <t xml:space="preserve">Yasmein </t>
  </si>
  <si>
    <t>Pazornik</t>
  </si>
  <si>
    <t xml:space="preserve">Denaira </t>
  </si>
  <si>
    <t>Person</t>
  </si>
  <si>
    <t>Pensyl</t>
  </si>
  <si>
    <t>Dianna</t>
  </si>
  <si>
    <t>Portee Mason</t>
  </si>
  <si>
    <t>Porter Jr</t>
  </si>
  <si>
    <t xml:space="preserve">Khari </t>
  </si>
  <si>
    <t>Porter-Brown</t>
  </si>
  <si>
    <t>Post</t>
  </si>
  <si>
    <t>Volunteer Service Coordinator</t>
  </si>
  <si>
    <t>Peterson Sr</t>
  </si>
  <si>
    <t>Phillips - Farley</t>
  </si>
  <si>
    <t>Tyron</t>
  </si>
  <si>
    <t>Phillips Sr.</t>
  </si>
  <si>
    <t>Perdue</t>
  </si>
  <si>
    <t xml:space="preserve">Chenoa </t>
  </si>
  <si>
    <t>Perry El Martin</t>
  </si>
  <si>
    <t xml:space="preserve">Tykwan </t>
  </si>
  <si>
    <t xml:space="preserve">Jensen </t>
  </si>
  <si>
    <t>Podbielski</t>
  </si>
  <si>
    <t>Podlesni</t>
  </si>
  <si>
    <t>Pearsall Johnson</t>
  </si>
  <si>
    <t>Pineda</t>
  </si>
  <si>
    <t xml:space="preserve">Montrelle </t>
  </si>
  <si>
    <t>Pogue</t>
  </si>
  <si>
    <t>Pinkett III</t>
  </si>
  <si>
    <t>Pettiford Jr</t>
  </si>
  <si>
    <t>Poke</t>
  </si>
  <si>
    <t>HR SPECIALIST II</t>
  </si>
  <si>
    <t xml:space="preserve">Germarr </t>
  </si>
  <si>
    <t>Pickett Jr</t>
  </si>
  <si>
    <t xml:space="preserve">Breche </t>
  </si>
  <si>
    <t xml:space="preserve">Donneeka </t>
  </si>
  <si>
    <t xml:space="preserve">Yarmaine </t>
  </si>
  <si>
    <t>Pedrozo</t>
  </si>
  <si>
    <t xml:space="preserve">Jacklyn </t>
  </si>
  <si>
    <t>Peery</t>
  </si>
  <si>
    <t>Peffer</t>
  </si>
  <si>
    <t xml:space="preserve">Wryell </t>
  </si>
  <si>
    <t>Pendleton</t>
  </si>
  <si>
    <t>Devaki</t>
  </si>
  <si>
    <t>Pokhrel</t>
  </si>
  <si>
    <t xml:space="preserve">Giusseppe </t>
  </si>
  <si>
    <t>Polanco</t>
  </si>
  <si>
    <t>Makayla</t>
  </si>
  <si>
    <t xml:space="preserve">Makenzie </t>
  </si>
  <si>
    <t xml:space="preserve">Bernhardt </t>
  </si>
  <si>
    <t xml:space="preserve">Taquan </t>
  </si>
  <si>
    <t>Petway</t>
  </si>
  <si>
    <t>Pevarnik</t>
  </si>
  <si>
    <t xml:space="preserve">Denea </t>
  </si>
  <si>
    <t>Pittam</t>
  </si>
  <si>
    <t xml:space="preserve">Moya </t>
  </si>
  <si>
    <t xml:space="preserve">Sincere </t>
  </si>
  <si>
    <t xml:space="preserve">Markies </t>
  </si>
  <si>
    <t>Shabrya</t>
  </si>
  <si>
    <t xml:space="preserve">Kimyida </t>
  </si>
  <si>
    <t xml:space="preserve">Monita </t>
  </si>
  <si>
    <t>Pridgett</t>
  </si>
  <si>
    <t xml:space="preserve">Doretha </t>
  </si>
  <si>
    <t>E-DISCOVERY COORDINATOR</t>
  </si>
  <si>
    <t>Prior</t>
  </si>
  <si>
    <t xml:space="preserve">Brittaney </t>
  </si>
  <si>
    <t xml:space="preserve">Tyrese </t>
  </si>
  <si>
    <t>Prue</t>
  </si>
  <si>
    <t>Ptah Foreman</t>
  </si>
  <si>
    <t>Pulley II</t>
  </si>
  <si>
    <t xml:space="preserve">Airiell </t>
  </si>
  <si>
    <t>Quinlan</t>
  </si>
  <si>
    <t>Quinones</t>
  </si>
  <si>
    <t>Quintana</t>
  </si>
  <si>
    <t>Quintin</t>
  </si>
  <si>
    <t xml:space="preserve">Zach </t>
  </si>
  <si>
    <t>Rabold</t>
  </si>
  <si>
    <t xml:space="preserve">Dayuanna </t>
  </si>
  <si>
    <t>Reed Jr</t>
  </si>
  <si>
    <t xml:space="preserve">Malek </t>
  </si>
  <si>
    <t xml:space="preserve">Venice </t>
  </si>
  <si>
    <t xml:space="preserve">Durga </t>
  </si>
  <si>
    <t xml:space="preserve">Nara </t>
  </si>
  <si>
    <t>Datwaun</t>
  </si>
  <si>
    <t>Raikes Jr</t>
  </si>
  <si>
    <t xml:space="preserve">Jewyl </t>
  </si>
  <si>
    <t>Raikes</t>
  </si>
  <si>
    <t>Madhavi</t>
  </si>
  <si>
    <t>Ramagiri</t>
  </si>
  <si>
    <t>Ramos Jr.</t>
  </si>
  <si>
    <t>Ramsey III</t>
  </si>
  <si>
    <t xml:space="preserve">Bijay </t>
  </si>
  <si>
    <t>Ranabhat</t>
  </si>
  <si>
    <t xml:space="preserve">Daveon </t>
  </si>
  <si>
    <t>Randall Taylor</t>
  </si>
  <si>
    <t>Naveed</t>
  </si>
  <si>
    <t>Raoof</t>
  </si>
  <si>
    <t>Read</t>
  </si>
  <si>
    <t>Purves</t>
  </si>
  <si>
    <t>Sharna</t>
  </si>
  <si>
    <t xml:space="preserve">Naysa </t>
  </si>
  <si>
    <t>Reames</t>
  </si>
  <si>
    <t xml:space="preserve">Kyron </t>
  </si>
  <si>
    <t>Recine</t>
  </si>
  <si>
    <t>Deitra</t>
  </si>
  <si>
    <t xml:space="preserve">Mistura </t>
  </si>
  <si>
    <t>Kantikqua</t>
  </si>
  <si>
    <t xml:space="preserve">Donnisha </t>
  </si>
  <si>
    <t xml:space="preserve">Mashea </t>
  </si>
  <si>
    <t xml:space="preserve">Shacolbe </t>
  </si>
  <si>
    <t xml:space="preserve">Donnetta </t>
  </si>
  <si>
    <t xml:space="preserve">Lenia </t>
  </si>
  <si>
    <t>Queensbury</t>
  </si>
  <si>
    <t xml:space="preserve">Taylar </t>
  </si>
  <si>
    <t xml:space="preserve">Dimon </t>
  </si>
  <si>
    <t>Jonah</t>
  </si>
  <si>
    <t>Rau</t>
  </si>
  <si>
    <t xml:space="preserve">Ambrose </t>
  </si>
  <si>
    <t>Rawls III</t>
  </si>
  <si>
    <t xml:space="preserve">Jaylin </t>
  </si>
  <si>
    <t xml:space="preserve">Daydrion </t>
  </si>
  <si>
    <t xml:space="preserve">Kaneisha </t>
  </si>
  <si>
    <t xml:space="preserve">Kiomi </t>
  </si>
  <si>
    <t>Roberts IV</t>
  </si>
  <si>
    <t xml:space="preserve">Fathima </t>
  </si>
  <si>
    <t>Rimzan</t>
  </si>
  <si>
    <t>Rincon</t>
  </si>
  <si>
    <t xml:space="preserve">Adrielle </t>
  </si>
  <si>
    <t>Amber</t>
  </si>
  <si>
    <t>Briannia</t>
  </si>
  <si>
    <t xml:space="preserve">Ajhourea </t>
  </si>
  <si>
    <t xml:space="preserve">Jetun-nadin </t>
  </si>
  <si>
    <t>Reeves</t>
  </si>
  <si>
    <t>ARCHIVES RECORD MANAGEMENT OFF</t>
  </si>
  <si>
    <t xml:space="preserve">Jaelen </t>
  </si>
  <si>
    <t>Montana</t>
  </si>
  <si>
    <t>Robeson</t>
  </si>
  <si>
    <t>Robinson V</t>
  </si>
  <si>
    <t>Shaniece</t>
  </si>
  <si>
    <t xml:space="preserve">Khalin </t>
  </si>
  <si>
    <t>Reid Capel</t>
  </si>
  <si>
    <t>Dannell</t>
  </si>
  <si>
    <t xml:space="preserve">Varnese </t>
  </si>
  <si>
    <t>Reisig</t>
  </si>
  <si>
    <t xml:space="preserve">Elysia </t>
  </si>
  <si>
    <t>Retz</t>
  </si>
  <si>
    <t xml:space="preserve">Kayana </t>
  </si>
  <si>
    <t xml:space="preserve">Mattasia </t>
  </si>
  <si>
    <t xml:space="preserve">Lineth </t>
  </si>
  <si>
    <t>Ahriyah</t>
  </si>
  <si>
    <t xml:space="preserve">Nya </t>
  </si>
  <si>
    <t>Rich-Hines</t>
  </si>
  <si>
    <t xml:space="preserve">DeRond </t>
  </si>
  <si>
    <t>OFFICE MANAGER SAO</t>
  </si>
  <si>
    <t xml:space="preserve">Jamari </t>
  </si>
  <si>
    <t xml:space="preserve">Lyneesha </t>
  </si>
  <si>
    <t>Rhymer</t>
  </si>
  <si>
    <t xml:space="preserve">Donesha </t>
  </si>
  <si>
    <t xml:space="preserve">Shakeyta </t>
  </si>
  <si>
    <t xml:space="preserve">Tyrus </t>
  </si>
  <si>
    <t>Rich Jr</t>
  </si>
  <si>
    <t>Nykelia</t>
  </si>
  <si>
    <t xml:space="preserve">Kamari </t>
  </si>
  <si>
    <t>Kamyra</t>
  </si>
  <si>
    <t>Ruffes</t>
  </si>
  <si>
    <t xml:space="preserve">Konner </t>
  </si>
  <si>
    <t>Ruggles</t>
  </si>
  <si>
    <t>Rummel</t>
  </si>
  <si>
    <t>Runde</t>
  </si>
  <si>
    <t xml:space="preserve">Naseem </t>
  </si>
  <si>
    <t xml:space="preserve">Coty </t>
  </si>
  <si>
    <t xml:space="preserve">Anaisa </t>
  </si>
  <si>
    <t>Eduardo</t>
  </si>
  <si>
    <t>Nyseim</t>
  </si>
  <si>
    <t>Roebuck</t>
  </si>
  <si>
    <t xml:space="preserve">Kywon </t>
  </si>
  <si>
    <t xml:space="preserve">Magira </t>
  </si>
  <si>
    <t xml:space="preserve">Calissia </t>
  </si>
  <si>
    <t>Rouzer</t>
  </si>
  <si>
    <t>Roy Jr</t>
  </si>
  <si>
    <t>Royster Mahomes</t>
  </si>
  <si>
    <t>Royster</t>
  </si>
  <si>
    <t xml:space="preserve">Tashae </t>
  </si>
  <si>
    <t xml:space="preserve">Alhassane </t>
  </si>
  <si>
    <t>Sall</t>
  </si>
  <si>
    <t xml:space="preserve">Romaine </t>
  </si>
  <si>
    <t xml:space="preserve">Tichelle </t>
  </si>
  <si>
    <t>Rosebrough</t>
  </si>
  <si>
    <t>Galadriel</t>
  </si>
  <si>
    <t>Rosen</t>
  </si>
  <si>
    <t>Ross Taylor</t>
  </si>
  <si>
    <t xml:space="preserve">Deboreah </t>
  </si>
  <si>
    <t xml:space="preserve">Ghais </t>
  </si>
  <si>
    <t xml:space="preserve">Janaysia </t>
  </si>
  <si>
    <t>Saffir</t>
  </si>
  <si>
    <t xml:space="preserve">Katlynn </t>
  </si>
  <si>
    <t>Saffran</t>
  </si>
  <si>
    <t>Kaoutar</t>
  </si>
  <si>
    <t>Sahmoudi</t>
  </si>
  <si>
    <t xml:space="preserve">Raqib </t>
  </si>
  <si>
    <t>Salaam II</t>
  </si>
  <si>
    <t>Samaroo</t>
  </si>
  <si>
    <t>Sambataro</t>
  </si>
  <si>
    <t>Sample Jr</t>
  </si>
  <si>
    <t xml:space="preserve">Janayah </t>
  </si>
  <si>
    <t>Sampson Pack</t>
  </si>
  <si>
    <t xml:space="preserve">Divon </t>
  </si>
  <si>
    <t>Dyllon</t>
  </si>
  <si>
    <t xml:space="preserve">Shadora </t>
  </si>
  <si>
    <t xml:space="preserve">Chalonda </t>
  </si>
  <si>
    <t>Rogers-Salmond</t>
  </si>
  <si>
    <t>Rollings</t>
  </si>
  <si>
    <t xml:space="preserve">Jamera </t>
  </si>
  <si>
    <t xml:space="preserve">Tyniera </t>
  </si>
  <si>
    <t xml:space="preserve">Edmundo </t>
  </si>
  <si>
    <t xml:space="preserve">Pearline </t>
  </si>
  <si>
    <t xml:space="preserve">Daijour </t>
  </si>
  <si>
    <t xml:space="preserve">Darion </t>
  </si>
  <si>
    <t>Sawyer Jr</t>
  </si>
  <si>
    <t xml:space="preserve">Ayannah </t>
  </si>
  <si>
    <t>Myasia</t>
  </si>
  <si>
    <t xml:space="preserve">Kandace </t>
  </si>
  <si>
    <t xml:space="preserve">Araneecia </t>
  </si>
  <si>
    <t>Savage Jr</t>
  </si>
  <si>
    <t>EXECUTIVE ASST TO STATE'S ATTO</t>
  </si>
  <si>
    <t xml:space="preserve">Niya </t>
  </si>
  <si>
    <t>Savin</t>
  </si>
  <si>
    <t xml:space="preserve">Laichelle </t>
  </si>
  <si>
    <t xml:space="preserve">Jamilla </t>
  </si>
  <si>
    <t xml:space="preserve">Dykiera </t>
  </si>
  <si>
    <t>Shalonda</t>
  </si>
  <si>
    <t>Sawyerr</t>
  </si>
  <si>
    <t xml:space="preserve">Kory </t>
  </si>
  <si>
    <t>Sawyers</t>
  </si>
  <si>
    <t xml:space="preserve">Ahyana </t>
  </si>
  <si>
    <t>Fatoumata</t>
  </si>
  <si>
    <t>Sangare</t>
  </si>
  <si>
    <t>Santacreu</t>
  </si>
  <si>
    <t xml:space="preserve">Protege </t>
  </si>
  <si>
    <t xml:space="preserve">Lyndsay </t>
  </si>
  <si>
    <t xml:space="preserve">Charda </t>
  </si>
  <si>
    <t xml:space="preserve">Ronnell </t>
  </si>
  <si>
    <t>Seawright</t>
  </si>
  <si>
    <t>Shaheed</t>
  </si>
  <si>
    <t>Nima</t>
  </si>
  <si>
    <t>Shahidi</t>
  </si>
  <si>
    <t xml:space="preserve">Amos </t>
  </si>
  <si>
    <t>Shank</t>
  </si>
  <si>
    <t xml:space="preserve">Jaden </t>
  </si>
  <si>
    <t>Shannon Queen</t>
  </si>
  <si>
    <t>WWW Chief of Engineering</t>
  </si>
  <si>
    <t xml:space="preserve">Tyee </t>
  </si>
  <si>
    <t xml:space="preserve">Vertrice </t>
  </si>
  <si>
    <t>Seivwright</t>
  </si>
  <si>
    <t xml:space="preserve">Nalaka </t>
  </si>
  <si>
    <t>Senaratne</t>
  </si>
  <si>
    <t>Sennaar</t>
  </si>
  <si>
    <t xml:space="preserve">Ambe </t>
  </si>
  <si>
    <t>Sennon</t>
  </si>
  <si>
    <t xml:space="preserve">Elixzandria </t>
  </si>
  <si>
    <t>Lanaira</t>
  </si>
  <si>
    <t xml:space="preserve">Tyshanda </t>
  </si>
  <si>
    <t>Scotto Goon</t>
  </si>
  <si>
    <t>Scriber Jr</t>
  </si>
  <si>
    <t xml:space="preserve">Jenay </t>
  </si>
  <si>
    <t>Scribner Brown</t>
  </si>
  <si>
    <t>Agnes</t>
  </si>
  <si>
    <t xml:space="preserve">Ajanae </t>
  </si>
  <si>
    <t>Schulze Ward</t>
  </si>
  <si>
    <t>Amir</t>
  </si>
  <si>
    <t>Ari</t>
  </si>
  <si>
    <t>Chelsi</t>
  </si>
  <si>
    <t xml:space="preserve">Miasia </t>
  </si>
  <si>
    <t>Raecine</t>
  </si>
  <si>
    <t>Shird</t>
  </si>
  <si>
    <t>Slater Jr</t>
  </si>
  <si>
    <t>Sieracki III</t>
  </si>
  <si>
    <t xml:space="preserve">Shakura </t>
  </si>
  <si>
    <t>Slater Smith</t>
  </si>
  <si>
    <t>Shaub</t>
  </si>
  <si>
    <t>Slaughter Jr</t>
  </si>
  <si>
    <t xml:space="preserve">Alexies </t>
  </si>
  <si>
    <t>Smack</t>
  </si>
  <si>
    <t xml:space="preserve">Frederic </t>
  </si>
  <si>
    <t>Smalkin</t>
  </si>
  <si>
    <t>Smart</t>
  </si>
  <si>
    <t>Shaw Jr</t>
  </si>
  <si>
    <t>W02605</t>
  </si>
  <si>
    <t>Mattie</t>
  </si>
  <si>
    <t xml:space="preserve">Mandel </t>
  </si>
  <si>
    <t xml:space="preserve">Cheesa </t>
  </si>
  <si>
    <t>Sherwood</t>
  </si>
  <si>
    <t>Shields Jr</t>
  </si>
  <si>
    <t xml:space="preserve">Arin </t>
  </si>
  <si>
    <t>Shine</t>
  </si>
  <si>
    <t xml:space="preserve">Aryan </t>
  </si>
  <si>
    <t xml:space="preserve">Corye </t>
  </si>
  <si>
    <t>Shoffstall</t>
  </si>
  <si>
    <t xml:space="preserve">Gabe </t>
  </si>
  <si>
    <t>Shongo</t>
  </si>
  <si>
    <t xml:space="preserve">Laneah </t>
  </si>
  <si>
    <t xml:space="preserve">Liya </t>
  </si>
  <si>
    <t>Sinke</t>
  </si>
  <si>
    <t>Silveira</t>
  </si>
  <si>
    <t xml:space="preserve">TENNYSON </t>
  </si>
  <si>
    <t>SHAW</t>
  </si>
  <si>
    <t>Shearer</t>
  </si>
  <si>
    <t>Shelton III</t>
  </si>
  <si>
    <t xml:space="preserve">Dayshanay </t>
  </si>
  <si>
    <t>Lead Applications Systems Anal</t>
  </si>
  <si>
    <t xml:space="preserve">Jazzmine </t>
  </si>
  <si>
    <t xml:space="preserve">Shanelle </t>
  </si>
  <si>
    <t>Silvera</t>
  </si>
  <si>
    <t xml:space="preserve">Mansi </t>
  </si>
  <si>
    <t>Shukla</t>
  </si>
  <si>
    <t>Alecia</t>
  </si>
  <si>
    <t>Shutt</t>
  </si>
  <si>
    <t>Sidnor</t>
  </si>
  <si>
    <t>Siminyuk</t>
  </si>
  <si>
    <t>Breaona</t>
  </si>
  <si>
    <t xml:space="preserve">Brelle </t>
  </si>
  <si>
    <t xml:space="preserve">Brina </t>
  </si>
  <si>
    <t>Lara</t>
  </si>
  <si>
    <t xml:space="preserve">Leree </t>
  </si>
  <si>
    <t xml:space="preserve">Maleek </t>
  </si>
  <si>
    <t xml:space="preserve">Roshonna </t>
  </si>
  <si>
    <t xml:space="preserve">Rysheena </t>
  </si>
  <si>
    <t>Simpkins</t>
  </si>
  <si>
    <t xml:space="preserve">Sundiata </t>
  </si>
  <si>
    <t xml:space="preserve">Mordechai </t>
  </si>
  <si>
    <t>Singer</t>
  </si>
  <si>
    <t xml:space="preserve">Abijeet </t>
  </si>
  <si>
    <t xml:space="preserve">Eleazar </t>
  </si>
  <si>
    <t xml:space="preserve">Enric </t>
  </si>
  <si>
    <t xml:space="preserve">KeAsia </t>
  </si>
  <si>
    <t>Tyon</t>
  </si>
  <si>
    <t xml:space="preserve">Isiah </t>
  </si>
  <si>
    <t xml:space="preserve">Tasheyana </t>
  </si>
  <si>
    <t xml:space="preserve">Keyanna </t>
  </si>
  <si>
    <t xml:space="preserve">Shaneik </t>
  </si>
  <si>
    <t xml:space="preserve">Sharia </t>
  </si>
  <si>
    <t>Martesha</t>
  </si>
  <si>
    <t xml:space="preserve">Onesha </t>
  </si>
  <si>
    <t xml:space="preserve">Mardell </t>
  </si>
  <si>
    <t>Snype Jr</t>
  </si>
  <si>
    <t>Sofolahan</t>
  </si>
  <si>
    <t xml:space="preserve">Mojisola </t>
  </si>
  <si>
    <t>Sofoluke</t>
  </si>
  <si>
    <t>Sokolow</t>
  </si>
  <si>
    <t>Sokolowski</t>
  </si>
  <si>
    <t>Solomon II</t>
  </si>
  <si>
    <t>Solomon Jr</t>
  </si>
  <si>
    <t>Somerville Jr</t>
  </si>
  <si>
    <t>HR Assistant I</t>
  </si>
  <si>
    <t>Smith-Gee</t>
  </si>
  <si>
    <t xml:space="preserve">Briasia </t>
  </si>
  <si>
    <t xml:space="preserve">Talesia </t>
  </si>
  <si>
    <t>Spriggs II</t>
  </si>
  <si>
    <t xml:space="preserve">Jarmal </t>
  </si>
  <si>
    <t>Niyea</t>
  </si>
  <si>
    <t>Speaks III</t>
  </si>
  <si>
    <t xml:space="preserve">Hezekiah </t>
  </si>
  <si>
    <t xml:space="preserve">Deawon </t>
  </si>
  <si>
    <t xml:space="preserve">Deshard </t>
  </si>
  <si>
    <t xml:space="preserve">Trisann </t>
  </si>
  <si>
    <t>Style</t>
  </si>
  <si>
    <t xml:space="preserve">Aita </t>
  </si>
  <si>
    <t>Subba</t>
  </si>
  <si>
    <t xml:space="preserve">Baby </t>
  </si>
  <si>
    <t>Nirmala</t>
  </si>
  <si>
    <t xml:space="preserve">Jaylonte </t>
  </si>
  <si>
    <t>Sublet</t>
  </si>
  <si>
    <t xml:space="preserve">Negewa </t>
  </si>
  <si>
    <t>Suleman</t>
  </si>
  <si>
    <t>Angelic</t>
  </si>
  <si>
    <t>Sullivan-Phoenix</t>
  </si>
  <si>
    <t>Sumar</t>
  </si>
  <si>
    <t>Stewart Fisher</t>
  </si>
  <si>
    <t>Tamika</t>
  </si>
  <si>
    <t xml:space="preserve">Tayshauna </t>
  </si>
  <si>
    <t>Summerville Jr</t>
  </si>
  <si>
    <t>Surdel</t>
  </si>
  <si>
    <t>Radhika</t>
  </si>
  <si>
    <t>Sutar</t>
  </si>
  <si>
    <t xml:space="preserve">Alanna </t>
  </si>
  <si>
    <t>Swain Jarrett</t>
  </si>
  <si>
    <t>Swander</t>
  </si>
  <si>
    <t>Swayze</t>
  </si>
  <si>
    <t>Jonice</t>
  </si>
  <si>
    <t xml:space="preserve">Maija </t>
  </si>
  <si>
    <t xml:space="preserve">Malana </t>
  </si>
  <si>
    <t>Steede</t>
  </si>
  <si>
    <t>Stemley</t>
  </si>
  <si>
    <t>Stepanek</t>
  </si>
  <si>
    <t>Stepney III</t>
  </si>
  <si>
    <t>Stepney-Howlett</t>
  </si>
  <si>
    <t xml:space="preserve">Jayona </t>
  </si>
  <si>
    <t>Steptoe</t>
  </si>
  <si>
    <t>Sterrett</t>
  </si>
  <si>
    <t>Stevenson IV</t>
  </si>
  <si>
    <t xml:space="preserve">Damerious </t>
  </si>
  <si>
    <t>Stainback</t>
  </si>
  <si>
    <t>Staley</t>
  </si>
  <si>
    <t>CHIEF OF SURVEYS</t>
  </si>
  <si>
    <t xml:space="preserve">Shadiyah </t>
  </si>
  <si>
    <t xml:space="preserve">Destony </t>
  </si>
  <si>
    <t>Stanford IV</t>
  </si>
  <si>
    <t>Stratton Hayes</t>
  </si>
  <si>
    <t>Strawbridge</t>
  </si>
  <si>
    <t>Strawder Jr</t>
  </si>
  <si>
    <t xml:space="preserve">Octavius </t>
  </si>
  <si>
    <t xml:space="preserve">Kiamonte </t>
  </si>
  <si>
    <t>Stills IV</t>
  </si>
  <si>
    <t xml:space="preserve">Kenyen </t>
  </si>
  <si>
    <t>Stills</t>
  </si>
  <si>
    <t>Stitt Jr.</t>
  </si>
  <si>
    <t xml:space="preserve">Traveon </t>
  </si>
  <si>
    <t xml:space="preserve">Dnasia </t>
  </si>
  <si>
    <t>Fishella</t>
  </si>
  <si>
    <t xml:space="preserve">Jamaiha </t>
  </si>
  <si>
    <t xml:space="preserve">Jyara </t>
  </si>
  <si>
    <t>Switzer</t>
  </si>
  <si>
    <t>Taylor Scott</t>
  </si>
  <si>
    <t>Tantleff</t>
  </si>
  <si>
    <t xml:space="preserve">Carita </t>
  </si>
  <si>
    <t>Tate II</t>
  </si>
  <si>
    <t>Taylor  Sr.</t>
  </si>
  <si>
    <t>Taylor IV</t>
  </si>
  <si>
    <t xml:space="preserve">Freddy </t>
  </si>
  <si>
    <t>Sybert</t>
  </si>
  <si>
    <t>Thigpen Jr</t>
  </si>
  <si>
    <t>Thomas Beverly</t>
  </si>
  <si>
    <t xml:space="preserve">Reqhon </t>
  </si>
  <si>
    <t xml:space="preserve">Allisia </t>
  </si>
  <si>
    <t>Thomas III</t>
  </si>
  <si>
    <t>Shakira</t>
  </si>
  <si>
    <t xml:space="preserve">Zarena </t>
  </si>
  <si>
    <t>Thompson  III</t>
  </si>
  <si>
    <t xml:space="preserve">Tandria </t>
  </si>
  <si>
    <t>Tazymore</t>
  </si>
  <si>
    <t>Teagle III</t>
  </si>
  <si>
    <t xml:space="preserve">Sameerah </t>
  </si>
  <si>
    <t>Teeter</t>
  </si>
  <si>
    <t xml:space="preserve">Atasha </t>
  </si>
  <si>
    <t xml:space="preserve">Judah </t>
  </si>
  <si>
    <t>Tessier</t>
  </si>
  <si>
    <t xml:space="preserve">Tyabius </t>
  </si>
  <si>
    <t xml:space="preserve">Tyishawn </t>
  </si>
  <si>
    <t>Thomas Kyle</t>
  </si>
  <si>
    <t>Clairesia</t>
  </si>
  <si>
    <t xml:space="preserve">Amethyste </t>
  </si>
  <si>
    <t xml:space="preserve">Zhnae </t>
  </si>
  <si>
    <t xml:space="preserve">Myele </t>
  </si>
  <si>
    <t xml:space="preserve">Purni </t>
  </si>
  <si>
    <t xml:space="preserve">Ayonna </t>
  </si>
  <si>
    <t xml:space="preserve">Brandyn </t>
  </si>
  <si>
    <t xml:space="preserve">Denia </t>
  </si>
  <si>
    <t xml:space="preserve">Shanyeya </t>
  </si>
  <si>
    <t xml:space="preserve">Shaunda </t>
  </si>
  <si>
    <t xml:space="preserve">Star </t>
  </si>
  <si>
    <t xml:space="preserve">Tanisa </t>
  </si>
  <si>
    <t xml:space="preserve">Wanyea </t>
  </si>
  <si>
    <t xml:space="preserve">Aniyah </t>
  </si>
  <si>
    <t xml:space="preserve">Deirra </t>
  </si>
  <si>
    <t>Thrweatt</t>
  </si>
  <si>
    <t>Turner Moore</t>
  </si>
  <si>
    <t xml:space="preserve">Jabreia </t>
  </si>
  <si>
    <t>Tiggle</t>
  </si>
  <si>
    <t>Tiwari</t>
  </si>
  <si>
    <t xml:space="preserve">Camiera </t>
  </si>
  <si>
    <t xml:space="preserve">Ameera </t>
  </si>
  <si>
    <t>Toyer</t>
  </si>
  <si>
    <t>Daquan</t>
  </si>
  <si>
    <t xml:space="preserve">Markese </t>
  </si>
  <si>
    <t>Timmons III</t>
  </si>
  <si>
    <t>Tinawin</t>
  </si>
  <si>
    <t>Tinch</t>
  </si>
  <si>
    <t xml:space="preserve">ROMEL </t>
  </si>
  <si>
    <t>TIRUNEH</t>
  </si>
  <si>
    <t xml:space="preserve">Caila </t>
  </si>
  <si>
    <t>Torres Reyes</t>
  </si>
  <si>
    <t xml:space="preserve">Dayshia </t>
  </si>
  <si>
    <t xml:space="preserve">Jayonna </t>
  </si>
  <si>
    <t xml:space="preserve">Shaylia </t>
  </si>
  <si>
    <t>Toland</t>
  </si>
  <si>
    <t>Dama</t>
  </si>
  <si>
    <t xml:space="preserve">Tijhae </t>
  </si>
  <si>
    <t xml:space="preserve">Jermonni </t>
  </si>
  <si>
    <t>Toulson</t>
  </si>
  <si>
    <t>Townes Jr</t>
  </si>
  <si>
    <t xml:space="preserve">Taleea </t>
  </si>
  <si>
    <t>W02668</t>
  </si>
  <si>
    <t xml:space="preserve">Tationa </t>
  </si>
  <si>
    <t>Tung</t>
  </si>
  <si>
    <t>Tunstall Jr</t>
  </si>
  <si>
    <t>Turchi</t>
  </si>
  <si>
    <t>Turnage Jr</t>
  </si>
  <si>
    <t xml:space="preserve">Tychauna </t>
  </si>
  <si>
    <t>Triggs</t>
  </si>
  <si>
    <t>Tompkins-Baldwin</t>
  </si>
  <si>
    <t>Tripline-Hammond</t>
  </si>
  <si>
    <t>Toney Jr</t>
  </si>
  <si>
    <t xml:space="preserve">Jhuron </t>
  </si>
  <si>
    <t>Tonin</t>
  </si>
  <si>
    <t xml:space="preserve">Ladaisha </t>
  </si>
  <si>
    <t>Trotter Jr</t>
  </si>
  <si>
    <t xml:space="preserve">Enddya </t>
  </si>
  <si>
    <t>Toogood</t>
  </si>
  <si>
    <t xml:space="preserve">Latiara </t>
  </si>
  <si>
    <t>Waldron</t>
  </si>
  <si>
    <t>Valencia</t>
  </si>
  <si>
    <t xml:space="preserve">CAMARF </t>
  </si>
  <si>
    <t>WALKER</t>
  </si>
  <si>
    <t xml:space="preserve">Chari </t>
  </si>
  <si>
    <t>Domestic Violence Advocate</t>
  </si>
  <si>
    <t>Daywarn</t>
  </si>
  <si>
    <t xml:space="preserve">Durvell </t>
  </si>
  <si>
    <t xml:space="preserve">Kiyaha </t>
  </si>
  <si>
    <t xml:space="preserve">Latrell </t>
  </si>
  <si>
    <t xml:space="preserve">Shamariah </t>
  </si>
  <si>
    <t xml:space="preserve">Tylee </t>
  </si>
  <si>
    <t xml:space="preserve">Sebastian </t>
  </si>
  <si>
    <t xml:space="preserve">Vladimy </t>
  </si>
  <si>
    <t>Vertus</t>
  </si>
  <si>
    <t>Muthoni</t>
  </si>
  <si>
    <t>Wangombe</t>
  </si>
  <si>
    <t>Shayamali</t>
  </si>
  <si>
    <t>Wanigasinghe</t>
  </si>
  <si>
    <t>Quandra</t>
  </si>
  <si>
    <t>Ward Holt</t>
  </si>
  <si>
    <t xml:space="preserve">Peggie </t>
  </si>
  <si>
    <t xml:space="preserve">Sheron </t>
  </si>
  <si>
    <t>Wardlaw</t>
  </si>
  <si>
    <t>Vice Jr</t>
  </si>
  <si>
    <t xml:space="preserve">Dorrein </t>
  </si>
  <si>
    <t>Veasley Mccown</t>
  </si>
  <si>
    <t>Von Kiel</t>
  </si>
  <si>
    <t>Tyrell Jr</t>
  </si>
  <si>
    <t>Wallace Robinson</t>
  </si>
  <si>
    <t xml:space="preserve">Acoreya </t>
  </si>
  <si>
    <t>Veasley Womack</t>
  </si>
  <si>
    <t xml:space="preserve">Zeairya </t>
  </si>
  <si>
    <t>Aderian</t>
  </si>
  <si>
    <t xml:space="preserve">Keren </t>
  </si>
  <si>
    <t>Vickers</t>
  </si>
  <si>
    <t xml:space="preserve">Davonne </t>
  </si>
  <si>
    <t>Velines-Bey</t>
  </si>
  <si>
    <t xml:space="preserve">Quiries </t>
  </si>
  <si>
    <t>Vigue</t>
  </si>
  <si>
    <t xml:space="preserve">Mandhy </t>
  </si>
  <si>
    <t>Vindel- Esperanza</t>
  </si>
  <si>
    <t xml:space="preserve">Richee </t>
  </si>
  <si>
    <t>Archana</t>
  </si>
  <si>
    <t>Vispute</t>
  </si>
  <si>
    <t>Vitek</t>
  </si>
  <si>
    <t xml:space="preserve">Kimarh </t>
  </si>
  <si>
    <t>Umstead</t>
  </si>
  <si>
    <t>Unoko</t>
  </si>
  <si>
    <t>Amerira</t>
  </si>
  <si>
    <t>Aja</t>
  </si>
  <si>
    <t>Utz</t>
  </si>
  <si>
    <t>Uzzle</t>
  </si>
  <si>
    <t>Valderas</t>
  </si>
  <si>
    <t>Vannison</t>
  </si>
  <si>
    <t>Varela</t>
  </si>
  <si>
    <t>Varsa</t>
  </si>
  <si>
    <t>Vass III</t>
  </si>
  <si>
    <t xml:space="preserve">Taniya </t>
  </si>
  <si>
    <t xml:space="preserve">Trishaunna </t>
  </si>
  <si>
    <t>ASSISTANT FOR PUBLIC AFFAIRS C</t>
  </si>
  <si>
    <t xml:space="preserve">Courey </t>
  </si>
  <si>
    <t xml:space="preserve">Jermiara </t>
  </si>
  <si>
    <t>Ghita</t>
  </si>
  <si>
    <t>Wahdani</t>
  </si>
  <si>
    <t xml:space="preserve">Dara </t>
  </si>
  <si>
    <t>Wais</t>
  </si>
  <si>
    <t>Waith</t>
  </si>
  <si>
    <t>Walden</t>
  </si>
  <si>
    <t>Vermillion</t>
  </si>
  <si>
    <t>Vernes</t>
  </si>
  <si>
    <t>Leanna</t>
  </si>
  <si>
    <t>Wetmore</t>
  </si>
  <si>
    <t xml:space="preserve">Jahda </t>
  </si>
  <si>
    <t>Whalen</t>
  </si>
  <si>
    <t xml:space="preserve">LaShanda </t>
  </si>
  <si>
    <t>Whaley</t>
  </si>
  <si>
    <t xml:space="preserve">Jaun </t>
  </si>
  <si>
    <t xml:space="preserve">Sirron </t>
  </si>
  <si>
    <t>Whitaker Jr</t>
  </si>
  <si>
    <t>Watts Hall Jr</t>
  </si>
  <si>
    <t>Wellems</t>
  </si>
  <si>
    <t xml:space="preserve">Ishmael </t>
  </si>
  <si>
    <t>Weekes</t>
  </si>
  <si>
    <t>Weisenburg</t>
  </si>
  <si>
    <t xml:space="preserve">Carlile </t>
  </si>
  <si>
    <t>Welch III</t>
  </si>
  <si>
    <t>Wells Sr</t>
  </si>
  <si>
    <t xml:space="preserve">Sunflower </t>
  </si>
  <si>
    <t xml:space="preserve">Kashus </t>
  </si>
  <si>
    <t>Darvonta</t>
  </si>
  <si>
    <t>Washington-Goyal</t>
  </si>
  <si>
    <t xml:space="preserve">Ionyana </t>
  </si>
  <si>
    <t xml:space="preserve">Jakiera </t>
  </si>
  <si>
    <t>Quintess</t>
  </si>
  <si>
    <t xml:space="preserve">Jahbari </t>
  </si>
  <si>
    <t>Wesley Love</t>
  </si>
  <si>
    <t xml:space="preserve">Inaje </t>
  </si>
  <si>
    <t>Jaylan</t>
  </si>
  <si>
    <t>Webb II</t>
  </si>
  <si>
    <t xml:space="preserve">Nyjah </t>
  </si>
  <si>
    <t>Ciara</t>
  </si>
  <si>
    <t xml:space="preserve">Jarrid </t>
  </si>
  <si>
    <t xml:space="preserve">Derius </t>
  </si>
  <si>
    <t>Devaun</t>
  </si>
  <si>
    <t xml:space="preserve">Dionate </t>
  </si>
  <si>
    <t>Database Specialist Senior</t>
  </si>
  <si>
    <t xml:space="preserve">Kema </t>
  </si>
  <si>
    <t>Wilbon Jr</t>
  </si>
  <si>
    <t xml:space="preserve">Jamez </t>
  </si>
  <si>
    <t>Mandisa</t>
  </si>
  <si>
    <t>Whittier Manning</t>
  </si>
  <si>
    <t xml:space="preserve">Nautica </t>
  </si>
  <si>
    <t>Whittley</t>
  </si>
  <si>
    <t>Wiest</t>
  </si>
  <si>
    <t>Wiggam</t>
  </si>
  <si>
    <t>Williams Carter</t>
  </si>
  <si>
    <t xml:space="preserve">Breshawnda </t>
  </si>
  <si>
    <t xml:space="preserve">Jenna </t>
  </si>
  <si>
    <t xml:space="preserve">Dairyein </t>
  </si>
  <si>
    <t xml:space="preserve">Quanshay </t>
  </si>
  <si>
    <t xml:space="preserve">Taikira </t>
  </si>
  <si>
    <t xml:space="preserve">Tamija </t>
  </si>
  <si>
    <t xml:space="preserve">Tinia </t>
  </si>
  <si>
    <t>Wiley II</t>
  </si>
  <si>
    <t xml:space="preserve">Shiaishea </t>
  </si>
  <si>
    <t>Wilfong</t>
  </si>
  <si>
    <t xml:space="preserve">Zylan </t>
  </si>
  <si>
    <t>W02699</t>
  </si>
  <si>
    <t>White-Bey</t>
  </si>
  <si>
    <t>Juwan</t>
  </si>
  <si>
    <t xml:space="preserve">Naquana </t>
  </si>
  <si>
    <t>Kendred</t>
  </si>
  <si>
    <t xml:space="preserve">Keontrai </t>
  </si>
  <si>
    <t xml:space="preserve">Kimmoni </t>
  </si>
  <si>
    <t>Whitfield Smith</t>
  </si>
  <si>
    <t>Tarik</t>
  </si>
  <si>
    <t>Williams Jr.</t>
  </si>
  <si>
    <t>Williams Watts</t>
  </si>
  <si>
    <t xml:space="preserve">Amiri </t>
  </si>
  <si>
    <t>Penelope</t>
  </si>
  <si>
    <t xml:space="preserve">Nicolette </t>
  </si>
  <si>
    <t xml:space="preserve">Nysha </t>
  </si>
  <si>
    <t xml:space="preserve">Rayven </t>
  </si>
  <si>
    <t xml:space="preserve">Sahantana </t>
  </si>
  <si>
    <t xml:space="preserve">Damonzaire </t>
  </si>
  <si>
    <t xml:space="preserve">Durshera </t>
  </si>
  <si>
    <t xml:space="preserve">Kadedra </t>
  </si>
  <si>
    <t xml:space="preserve">Violet </t>
  </si>
  <si>
    <t>d</t>
  </si>
  <si>
    <t xml:space="preserve">Lateisha </t>
  </si>
  <si>
    <t>Woodard Jr</t>
  </si>
  <si>
    <t>Tysheria</t>
  </si>
  <si>
    <t xml:space="preserve">Janea </t>
  </si>
  <si>
    <t>China</t>
  </si>
  <si>
    <t>Woodyear</t>
  </si>
  <si>
    <t xml:space="preserve">Hakeen </t>
  </si>
  <si>
    <t>Wooten-El</t>
  </si>
  <si>
    <t xml:space="preserve">Alem </t>
  </si>
  <si>
    <t>Workie</t>
  </si>
  <si>
    <t xml:space="preserve">Jamison </t>
  </si>
  <si>
    <t xml:space="preserve">Rashay </t>
  </si>
  <si>
    <t>Wright Hilton</t>
  </si>
  <si>
    <t>Woodcock</t>
  </si>
  <si>
    <t xml:space="preserve">Tiarna </t>
  </si>
  <si>
    <t xml:space="preserve">Dshinique </t>
  </si>
  <si>
    <t xml:space="preserve">Remi </t>
  </si>
  <si>
    <t xml:space="preserve">Tayelor </t>
  </si>
  <si>
    <t xml:space="preserve">Breniya </t>
  </si>
  <si>
    <t xml:space="preserve">Tamya </t>
  </si>
  <si>
    <t xml:space="preserve">Tanisha </t>
  </si>
  <si>
    <t>Janay</t>
  </si>
  <si>
    <t>Winslow</t>
  </si>
  <si>
    <t xml:space="preserve">Keionna </t>
  </si>
  <si>
    <t xml:space="preserve">Kyeona </t>
  </si>
  <si>
    <t xml:space="preserve">Jelani </t>
  </si>
  <si>
    <t>Wise Jr</t>
  </si>
  <si>
    <t xml:space="preserve">Dijohn </t>
  </si>
  <si>
    <t>Woodfolk</t>
  </si>
  <si>
    <t xml:space="preserve">Masetsaba </t>
  </si>
  <si>
    <t>Woodley Jr</t>
  </si>
  <si>
    <t>Uprenia</t>
  </si>
  <si>
    <t xml:space="preserve">Pariss </t>
  </si>
  <si>
    <t xml:space="preserve">Kariah </t>
  </si>
  <si>
    <t>Willliams</t>
  </si>
  <si>
    <t>Clement</t>
  </si>
  <si>
    <t xml:space="preserve">Tynetra </t>
  </si>
  <si>
    <t>Woodrup</t>
  </si>
  <si>
    <t>Woods III</t>
  </si>
  <si>
    <t>Witty</t>
  </si>
  <si>
    <t xml:space="preserve">Tyzhae </t>
  </si>
  <si>
    <t>Woingust</t>
  </si>
  <si>
    <t>Wojcicki</t>
  </si>
  <si>
    <t xml:space="preserve">Tashe </t>
  </si>
  <si>
    <t>Wong</t>
  </si>
  <si>
    <t>Wonson Jr</t>
  </si>
  <si>
    <t xml:space="preserve">Deji </t>
  </si>
  <si>
    <t>Lily</t>
  </si>
  <si>
    <t>Xiao</t>
  </si>
  <si>
    <t xml:space="preserve">Kyler </t>
  </si>
  <si>
    <t>FY2015</t>
  </si>
  <si>
    <t>Fire Pump Operator Supp ALS</t>
  </si>
  <si>
    <t>Xiaojing</t>
  </si>
  <si>
    <t xml:space="preserve">Saquoya </t>
  </si>
  <si>
    <t>Wendy</t>
  </si>
  <si>
    <t xml:space="preserve">Sofian </t>
  </si>
  <si>
    <t>Zeiler</t>
  </si>
  <si>
    <t>Zelno</t>
  </si>
  <si>
    <t>Maryam</t>
  </si>
  <si>
    <t>Zhuravitsky</t>
  </si>
  <si>
    <t>Yerby</t>
  </si>
  <si>
    <t>Shiya</t>
  </si>
  <si>
    <t>Yezzi</t>
  </si>
  <si>
    <t>Operations Officer I</t>
  </si>
  <si>
    <t>Jenny</t>
  </si>
  <si>
    <t>Yang</t>
  </si>
  <si>
    <t>Zimmerman Jr</t>
  </si>
  <si>
    <t>Fred</t>
  </si>
  <si>
    <t>Adabah</t>
  </si>
  <si>
    <t>PUBLIC RELATIONS OFFICER</t>
  </si>
  <si>
    <t>Operations Officer IV</t>
  </si>
  <si>
    <t>Mahendra</t>
  </si>
  <si>
    <t>You</t>
  </si>
  <si>
    <t>Ahlfeldt</t>
  </si>
  <si>
    <t>Young III</t>
  </si>
  <si>
    <t>Zotamou</t>
  </si>
  <si>
    <t xml:space="preserve">Pivot </t>
  </si>
  <si>
    <t>Hajrah</t>
  </si>
  <si>
    <t xml:space="preserve">Vorrie </t>
  </si>
  <si>
    <t>Zovistoski</t>
  </si>
  <si>
    <t xml:space="preserve">Yousuf </t>
  </si>
  <si>
    <t xml:space="preserve">Samiah </t>
  </si>
  <si>
    <t xml:space="preserve">Bilal </t>
  </si>
  <si>
    <t>Transportation Enforcmt Off II</t>
  </si>
  <si>
    <t xml:space="preserve">Samitra </t>
  </si>
  <si>
    <t>Abbott-Cole</t>
  </si>
  <si>
    <t>A90005</t>
  </si>
  <si>
    <t xml:space="preserve">Karyn </t>
  </si>
  <si>
    <t xml:space="preserve">Kyeree </t>
  </si>
  <si>
    <t xml:space="preserve">Kimyah </t>
  </si>
  <si>
    <t>Lashonda</t>
  </si>
  <si>
    <t>Akolo</t>
  </si>
  <si>
    <t>Operations Officer V</t>
  </si>
  <si>
    <t>AUDITOR I (CPA)</t>
  </si>
  <si>
    <t>Abdul-Aziz</t>
  </si>
  <si>
    <t xml:space="preserve">Husam </t>
  </si>
  <si>
    <t>Albattrawi</t>
  </si>
  <si>
    <t>Abebe</t>
  </si>
  <si>
    <t>Abrahams</t>
  </si>
  <si>
    <t>Transportation Enforcemt Off I</t>
  </si>
  <si>
    <t xml:space="preserve">Tahlia </t>
  </si>
  <si>
    <t>Bacote</t>
  </si>
  <si>
    <t>A99265</t>
  </si>
  <si>
    <t>Atherley</t>
  </si>
  <si>
    <t>Fire Emergency Veh Dr Supp ALS</t>
  </si>
  <si>
    <t>Tommie</t>
  </si>
  <si>
    <t>Anderson El</t>
  </si>
  <si>
    <t xml:space="preserve">Denetra </t>
  </si>
  <si>
    <t>Ombudsman</t>
  </si>
  <si>
    <t>Account Executive Supervisor</t>
  </si>
  <si>
    <t>Operations Manager I</t>
  </si>
  <si>
    <t>Operations Director I</t>
  </si>
  <si>
    <t>Arif</t>
  </si>
  <si>
    <t>Ansari</t>
  </si>
  <si>
    <t>Berke</t>
  </si>
  <si>
    <t>Operations Manager II</t>
  </si>
  <si>
    <t>A99007</t>
  </si>
  <si>
    <t>Antignano</t>
  </si>
  <si>
    <t>Bajew</t>
  </si>
  <si>
    <t>Brianna</t>
  </si>
  <si>
    <t>Njukang</t>
  </si>
  <si>
    <t>Asong</t>
  </si>
  <si>
    <t>Bornitt</t>
  </si>
  <si>
    <t>Operations Officer II</t>
  </si>
  <si>
    <t>Arena</t>
  </si>
  <si>
    <t>Transportation Enforcmt Sup I</t>
  </si>
  <si>
    <t>A99066</t>
  </si>
  <si>
    <t>Parking Control Agent</t>
  </si>
  <si>
    <t xml:space="preserve">Rogelio </t>
  </si>
  <si>
    <t>Ayag III</t>
  </si>
  <si>
    <t>Suleika</t>
  </si>
  <si>
    <t>Theodros</t>
  </si>
  <si>
    <t>Ayechelet</t>
  </si>
  <si>
    <t>Police Major</t>
  </si>
  <si>
    <t>Police Commissioner</t>
  </si>
  <si>
    <t>Police Captain</t>
  </si>
  <si>
    <t>Baum</t>
  </si>
  <si>
    <t>Margery</t>
  </si>
  <si>
    <t>Beadling</t>
  </si>
  <si>
    <t>Ballistreri</t>
  </si>
  <si>
    <t>Raynard</t>
  </si>
  <si>
    <t>Sekou</t>
  </si>
  <si>
    <t>Operations Officer III</t>
  </si>
  <si>
    <t>Emergency Medical Technician</t>
  </si>
  <si>
    <t>Bertrand</t>
  </si>
  <si>
    <t>A08011</t>
  </si>
  <si>
    <t xml:space="preserve">Scherrie </t>
  </si>
  <si>
    <t>Recruitment &amp; Talent Ac Spec I</t>
  </si>
  <si>
    <t>Cust Care Acct Spec Adj I</t>
  </si>
  <si>
    <t>Biggs-Ward</t>
  </si>
  <si>
    <t>Bartoszak</t>
  </si>
  <si>
    <t xml:space="preserve">Nija </t>
  </si>
  <si>
    <t>Bastfield</t>
  </si>
  <si>
    <t>Bastiany</t>
  </si>
  <si>
    <t>Bate</t>
  </si>
  <si>
    <t>Dellesteen</t>
  </si>
  <si>
    <t>Batson</t>
  </si>
  <si>
    <t>Bodunrin</t>
  </si>
  <si>
    <t>Banwo</t>
  </si>
  <si>
    <t>Beckford</t>
  </si>
  <si>
    <t xml:space="preserve">Steward </t>
  </si>
  <si>
    <t>Deputy Fire Chief</t>
  </si>
  <si>
    <t xml:space="preserve">Jonah </t>
  </si>
  <si>
    <t>Bergstein</t>
  </si>
  <si>
    <t>Baron</t>
  </si>
  <si>
    <t xml:space="preserve">De'Ziya </t>
  </si>
  <si>
    <t>Blocker</t>
  </si>
  <si>
    <t>A65117</t>
  </si>
  <si>
    <t>HLTH-Health Dept. Location 117</t>
  </si>
  <si>
    <t>LIQUOR BOARD ACCOUNTING ASSTII</t>
  </si>
  <si>
    <t>Operations Manager III</t>
  </si>
  <si>
    <t>Fire Lieutenant Supp ALS</t>
  </si>
  <si>
    <t>Blackwell III</t>
  </si>
  <si>
    <t xml:space="preserve">Latina </t>
  </si>
  <si>
    <t xml:space="preserve">Mikhail </t>
  </si>
  <si>
    <t>Boatner</t>
  </si>
  <si>
    <t>Bockius-Suwyn</t>
  </si>
  <si>
    <t>Bohuslav-Kail</t>
  </si>
  <si>
    <t>Jawuan</t>
  </si>
  <si>
    <t>Leandre</t>
  </si>
  <si>
    <t>Laurelle</t>
  </si>
  <si>
    <t>Biondo</t>
  </si>
  <si>
    <t xml:space="preserve">Aurachalee </t>
  </si>
  <si>
    <t>Bollinger</t>
  </si>
  <si>
    <t>Bornfield</t>
  </si>
  <si>
    <t>Botkin</t>
  </si>
  <si>
    <t xml:space="preserve">Cary </t>
  </si>
  <si>
    <t>A08012</t>
  </si>
  <si>
    <t>A99192</t>
  </si>
  <si>
    <t>SYSTEMS ANALYST</t>
  </si>
  <si>
    <t>Anders</t>
  </si>
  <si>
    <t>Bristow</t>
  </si>
  <si>
    <t>Bryant IV</t>
  </si>
  <si>
    <t>Operations Director II</t>
  </si>
  <si>
    <t>Bryson</t>
  </si>
  <si>
    <t xml:space="preserve">Kezia </t>
  </si>
  <si>
    <t>HLTH-Health Dept. Location 113</t>
  </si>
  <si>
    <t>Brida</t>
  </si>
  <si>
    <t xml:space="preserve">Iesia </t>
  </si>
  <si>
    <t>Atia</t>
  </si>
  <si>
    <t>Brodsky</t>
  </si>
  <si>
    <t>Brogden-Dowell</t>
  </si>
  <si>
    <t xml:space="preserve">Brennae </t>
  </si>
  <si>
    <t>Domiqunette</t>
  </si>
  <si>
    <t>MICROBIOLOGIST I</t>
  </si>
  <si>
    <t>Burchill</t>
  </si>
  <si>
    <t>Frankie</t>
  </si>
  <si>
    <t>Executive Director II</t>
  </si>
  <si>
    <t xml:space="preserve">LAVELLE </t>
  </si>
  <si>
    <t>BUTLER-JOHNSON</t>
  </si>
  <si>
    <t>Byas</t>
  </si>
  <si>
    <t>Wennetta</t>
  </si>
  <si>
    <t>Bynum</t>
  </si>
  <si>
    <t>Byrd Sr.</t>
  </si>
  <si>
    <t>Emani</t>
  </si>
  <si>
    <t>Kedra</t>
  </si>
  <si>
    <t>Caison</t>
  </si>
  <si>
    <t xml:space="preserve">Chandler </t>
  </si>
  <si>
    <t>Gabriella</t>
  </si>
  <si>
    <t>Carideo</t>
  </si>
  <si>
    <t>AVIATION MECHANIC INSPECTOR-A&amp;</t>
  </si>
  <si>
    <t>Carneal</t>
  </si>
  <si>
    <t xml:space="preserve">Gracie </t>
  </si>
  <si>
    <t>Carrasco</t>
  </si>
  <si>
    <t xml:space="preserve">Chatara </t>
  </si>
  <si>
    <t>Executive Director I</t>
  </si>
  <si>
    <t>Calpin</t>
  </si>
  <si>
    <t>Operations Specialist I</t>
  </si>
  <si>
    <t xml:space="preserve">Shekeyda </t>
  </si>
  <si>
    <t>Coddington</t>
  </si>
  <si>
    <t>Ethan</t>
  </si>
  <si>
    <t xml:space="preserve">Dimetria </t>
  </si>
  <si>
    <t>Precious</t>
  </si>
  <si>
    <t xml:space="preserve">Terrel </t>
  </si>
  <si>
    <t>Chesson</t>
  </si>
  <si>
    <t>Collick-Vice</t>
  </si>
  <si>
    <t xml:space="preserve">Tahirah </t>
  </si>
  <si>
    <t>Cauley</t>
  </si>
  <si>
    <t>LIQUOR BOARD INSPECTOR I</t>
  </si>
  <si>
    <t>A99126</t>
  </si>
  <si>
    <t>Chinemere</t>
  </si>
  <si>
    <t>Chrissomallis</t>
  </si>
  <si>
    <t>Transportation Enforcmt Sup II</t>
  </si>
  <si>
    <t>Christian Jr.</t>
  </si>
  <si>
    <t>Cierniak</t>
  </si>
  <si>
    <t>Makeda</t>
  </si>
  <si>
    <t xml:space="preserve">Alexa </t>
  </si>
  <si>
    <t>STAFF ASST (ELECTED OFFICIAL)</t>
  </si>
  <si>
    <t>Costinett</t>
  </si>
  <si>
    <t xml:space="preserve">Kwamel </t>
  </si>
  <si>
    <t>Couther</t>
  </si>
  <si>
    <t>Cowan</t>
  </si>
  <si>
    <t>Sommer</t>
  </si>
  <si>
    <t xml:space="preserve">Keyara </t>
  </si>
  <si>
    <t>Cooley</t>
  </si>
  <si>
    <t>Conley</t>
  </si>
  <si>
    <t>Croswell III</t>
  </si>
  <si>
    <t xml:space="preserve">Gery </t>
  </si>
  <si>
    <t xml:space="preserve">Hikeen </t>
  </si>
  <si>
    <t>Crampton</t>
  </si>
  <si>
    <t>Crimy</t>
  </si>
  <si>
    <t>Toni</t>
  </si>
  <si>
    <t>Costantino</t>
  </si>
  <si>
    <t>Conte</t>
  </si>
  <si>
    <t>Nasheia</t>
  </si>
  <si>
    <t>OIG Lead Agent</t>
  </si>
  <si>
    <t xml:space="preserve">D'Andre </t>
  </si>
  <si>
    <t xml:space="preserve">DaShawn </t>
  </si>
  <si>
    <t>Darr</t>
  </si>
  <si>
    <t>Dauphin</t>
  </si>
  <si>
    <t xml:space="preserve">Virajita </t>
  </si>
  <si>
    <t>Fidel</t>
  </si>
  <si>
    <t>DeJesus</t>
  </si>
  <si>
    <t>DelCostello</t>
  </si>
  <si>
    <t>DellaRocco</t>
  </si>
  <si>
    <t>DeLoatch</t>
  </si>
  <si>
    <t>Delucas</t>
  </si>
  <si>
    <t xml:space="preserve">Firdevs </t>
  </si>
  <si>
    <t>Demiroglu</t>
  </si>
  <si>
    <t>Demos</t>
  </si>
  <si>
    <t>Eben</t>
  </si>
  <si>
    <t>Diniqua</t>
  </si>
  <si>
    <t>Erika</t>
  </si>
  <si>
    <t>DesRavines</t>
  </si>
  <si>
    <t xml:space="preserve">Adriana </t>
  </si>
  <si>
    <t>Police Colonel</t>
  </si>
  <si>
    <t>Deachilla</t>
  </si>
  <si>
    <t>PUBLIC HEALTH PHYSICIAN</t>
  </si>
  <si>
    <t xml:space="preserve">JAZMIN </t>
  </si>
  <si>
    <t>DEVONISH</t>
  </si>
  <si>
    <t>DeVries</t>
  </si>
  <si>
    <t>Dagirmanjian</t>
  </si>
  <si>
    <t xml:space="preserve">Kenise </t>
  </si>
  <si>
    <t>Dewgard</t>
  </si>
  <si>
    <t>Deputy Police Commissioner</t>
  </si>
  <si>
    <t>Krishana</t>
  </si>
  <si>
    <t>Dhaiti</t>
  </si>
  <si>
    <t>Vidia</t>
  </si>
  <si>
    <t>Dhanraj</t>
  </si>
  <si>
    <t>Dietsch</t>
  </si>
  <si>
    <t>Daniloski Jr.</t>
  </si>
  <si>
    <t>Dimond</t>
  </si>
  <si>
    <t>Doolin</t>
  </si>
  <si>
    <t xml:space="preserve">Huy </t>
  </si>
  <si>
    <t>Dinh</t>
  </si>
  <si>
    <t>Communications Assistant</t>
  </si>
  <si>
    <t>Letam</t>
  </si>
  <si>
    <t>Duson</t>
  </si>
  <si>
    <t>DuVal Jr</t>
  </si>
  <si>
    <t>AnnMarie</t>
  </si>
  <si>
    <t>DiPasquale</t>
  </si>
  <si>
    <t>PUBLIC RELATIONS SUPV</t>
  </si>
  <si>
    <t xml:space="preserve">Cherisse </t>
  </si>
  <si>
    <t xml:space="preserve">Shawnte' </t>
  </si>
  <si>
    <t>Doughney</t>
  </si>
  <si>
    <t xml:space="preserve">Ronzie </t>
  </si>
  <si>
    <t xml:space="preserve">Daviett </t>
  </si>
  <si>
    <t>Elliott-Bowman</t>
  </si>
  <si>
    <t>Fernandez Hanna</t>
  </si>
  <si>
    <t xml:space="preserve">Dae'Sean </t>
  </si>
  <si>
    <t>Evans-Warren</t>
  </si>
  <si>
    <t>Assistant Fire Chief</t>
  </si>
  <si>
    <t>Bestman</t>
  </si>
  <si>
    <t>Eze</t>
  </si>
  <si>
    <t xml:space="preserve">Ifeanyi </t>
  </si>
  <si>
    <t>Ezeigbo</t>
  </si>
  <si>
    <t>Faelyn</t>
  </si>
  <si>
    <t xml:space="preserve">Shala </t>
  </si>
  <si>
    <t xml:space="preserve">Jeshiel </t>
  </si>
  <si>
    <t>Fajardo</t>
  </si>
  <si>
    <t xml:space="preserve">Ancil </t>
  </si>
  <si>
    <t>Farrier</t>
  </si>
  <si>
    <t>Antone</t>
  </si>
  <si>
    <t>Eskandar</t>
  </si>
  <si>
    <t>Esparza</t>
  </si>
  <si>
    <t>Moise</t>
  </si>
  <si>
    <t>TRAINING OFFICER</t>
  </si>
  <si>
    <t>Fillmore</t>
  </si>
  <si>
    <t xml:space="preserve">Pamila </t>
  </si>
  <si>
    <t>Flaim</t>
  </si>
  <si>
    <t>Jamia</t>
  </si>
  <si>
    <t>Fohs</t>
  </si>
  <si>
    <t>Feehley</t>
  </si>
  <si>
    <t>Feinman</t>
  </si>
  <si>
    <t>Susannah</t>
  </si>
  <si>
    <t>Feinstein</t>
  </si>
  <si>
    <t xml:space="preserve">Carleton </t>
  </si>
  <si>
    <t>Forsling</t>
  </si>
  <si>
    <t>LIQUOR BOARD INSPECTOR III</t>
  </si>
  <si>
    <t>Fredrick</t>
  </si>
  <si>
    <t>Freed Jr</t>
  </si>
  <si>
    <t>Galdi</t>
  </si>
  <si>
    <t>Frend</t>
  </si>
  <si>
    <t>Fritsch</t>
  </si>
  <si>
    <t>Fulwood Paylor</t>
  </si>
  <si>
    <t>Ombudsman Supervisor</t>
  </si>
  <si>
    <t>Furia</t>
  </si>
  <si>
    <t>Garey III</t>
  </si>
  <si>
    <t>Fuson</t>
  </si>
  <si>
    <t>Gay</t>
  </si>
  <si>
    <t>Geiger</t>
  </si>
  <si>
    <t>Garlington</t>
  </si>
  <si>
    <t>Janiya</t>
  </si>
  <si>
    <t>Executive Director III</t>
  </si>
  <si>
    <t>Gibbons</t>
  </si>
  <si>
    <t>Arnetta</t>
  </si>
  <si>
    <t>Tanasja</t>
  </si>
  <si>
    <t>Don</t>
  </si>
  <si>
    <t xml:space="preserve">Nickolas </t>
  </si>
  <si>
    <t>Gouveia</t>
  </si>
  <si>
    <t>DARRELL</t>
  </si>
  <si>
    <t>GREEN</t>
  </si>
  <si>
    <t>Darian</t>
  </si>
  <si>
    <t>Gilfillan Jr</t>
  </si>
  <si>
    <t>Lashavio</t>
  </si>
  <si>
    <t>Ginsburg</t>
  </si>
  <si>
    <t>Gizzo</t>
  </si>
  <si>
    <t>Glynn</t>
  </si>
  <si>
    <t>Golan</t>
  </si>
  <si>
    <t xml:space="preserve">Shantelle </t>
  </si>
  <si>
    <t>Gunther</t>
  </si>
  <si>
    <t xml:space="preserve">Zane </t>
  </si>
  <si>
    <t>Hadzick</t>
  </si>
  <si>
    <t>Hagens</t>
  </si>
  <si>
    <t>Wynter</t>
  </si>
  <si>
    <t>LONG-TERM CARE OMBUDSMAN SUPV</t>
  </si>
  <si>
    <t xml:space="preserve">Zackary </t>
  </si>
  <si>
    <t>Griffiths</t>
  </si>
  <si>
    <t>Tim</t>
  </si>
  <si>
    <t>Haraseyko</t>
  </si>
  <si>
    <t>Harbeson</t>
  </si>
  <si>
    <t>Wilsonia</t>
  </si>
  <si>
    <t>Hargest</t>
  </si>
  <si>
    <t>Adilah</t>
  </si>
  <si>
    <t>Haris</t>
  </si>
  <si>
    <t>Harman</t>
  </si>
  <si>
    <t>Harner</t>
  </si>
  <si>
    <t>Harper-Short</t>
  </si>
  <si>
    <t xml:space="preserve">Anealia </t>
  </si>
  <si>
    <t>Tyquan</t>
  </si>
  <si>
    <t xml:space="preserve">TONIQUE </t>
  </si>
  <si>
    <t>HARRIS</t>
  </si>
  <si>
    <t xml:space="preserve">Jenelle </t>
  </si>
  <si>
    <t>TRANSPORTATION SAFETY INST II</t>
  </si>
  <si>
    <t>Hart III</t>
  </si>
  <si>
    <t>SYSTEMS PROGRAMMER</t>
  </si>
  <si>
    <t xml:space="preserve">Murphy </t>
  </si>
  <si>
    <t>Hartford</t>
  </si>
  <si>
    <t xml:space="preserve">Yolyndia </t>
  </si>
  <si>
    <t>Yanderi</t>
  </si>
  <si>
    <t>Hernandez-Cruz</t>
  </si>
  <si>
    <t>Hazan</t>
  </si>
  <si>
    <t xml:space="preserve">Margarita </t>
  </si>
  <si>
    <t>Heslin</t>
  </si>
  <si>
    <t>Helm</t>
  </si>
  <si>
    <t>Helms</t>
  </si>
  <si>
    <t>Hemingway</t>
  </si>
  <si>
    <t>Heuser</t>
  </si>
  <si>
    <t>Greta</t>
  </si>
  <si>
    <t xml:space="preserve">Jaquanna </t>
  </si>
  <si>
    <t>Hillenburg</t>
  </si>
  <si>
    <t xml:space="preserve">Keeshawna </t>
  </si>
  <si>
    <t>Hillery</t>
  </si>
  <si>
    <t>Hinds</t>
  </si>
  <si>
    <t>Colin</t>
  </si>
  <si>
    <t xml:space="preserve">Eldon </t>
  </si>
  <si>
    <t>p</t>
  </si>
  <si>
    <t>Hochstetler</t>
  </si>
  <si>
    <t>Firefighter</t>
  </si>
  <si>
    <t>Holbrook</t>
  </si>
  <si>
    <t>Pandora</t>
  </si>
  <si>
    <t>Su</t>
  </si>
  <si>
    <t xml:space="preserve">Enjoli </t>
  </si>
  <si>
    <t xml:space="preserve">Artis </t>
  </si>
  <si>
    <t>Higgs</t>
  </si>
  <si>
    <t>Houk</t>
  </si>
  <si>
    <t>Higueras</t>
  </si>
  <si>
    <t>Huel</t>
  </si>
  <si>
    <t>Kinicki</t>
  </si>
  <si>
    <t>Hoosman</t>
  </si>
  <si>
    <t xml:space="preserve">Kahron </t>
  </si>
  <si>
    <t>Hopka</t>
  </si>
  <si>
    <t xml:space="preserve">Mollie </t>
  </si>
  <si>
    <t>Jenckes</t>
  </si>
  <si>
    <t>Shawnise</t>
  </si>
  <si>
    <t xml:space="preserve">Tileashia </t>
  </si>
  <si>
    <t>Treashur</t>
  </si>
  <si>
    <t>Tynesha</t>
  </si>
  <si>
    <t>REAL ESTATE APPRAISER</t>
  </si>
  <si>
    <t xml:space="preserve">Shakeia </t>
  </si>
  <si>
    <t>James II</t>
  </si>
  <si>
    <t>Ji</t>
  </si>
  <si>
    <t xml:space="preserve">Jaquante </t>
  </si>
  <si>
    <t>Irving Jr</t>
  </si>
  <si>
    <t>Isbister</t>
  </si>
  <si>
    <t>Jefferson Jr</t>
  </si>
  <si>
    <t xml:space="preserve">Aasia </t>
  </si>
  <si>
    <t>Police Lieutenant Colonel</t>
  </si>
  <si>
    <t>Ikem</t>
  </si>
  <si>
    <t>Johnson Jr.</t>
  </si>
  <si>
    <t xml:space="preserve">Cynquetta </t>
  </si>
  <si>
    <t>Kelinda</t>
  </si>
  <si>
    <t>Johnson-Addison</t>
  </si>
  <si>
    <t>Lena</t>
  </si>
  <si>
    <t>Alisha</t>
  </si>
  <si>
    <t xml:space="preserve">Lucy </t>
  </si>
  <si>
    <t xml:space="preserve">Dwyone </t>
  </si>
  <si>
    <t xml:space="preserve">Supreme </t>
  </si>
  <si>
    <t xml:space="preserve">Swapnil </t>
  </si>
  <si>
    <t>Joshi</t>
  </si>
  <si>
    <t>ARCHITECT II</t>
  </si>
  <si>
    <t>Shanell</t>
  </si>
  <si>
    <t>Joyner-Harris</t>
  </si>
  <si>
    <t xml:space="preserve">Ever </t>
  </si>
  <si>
    <t>Juarez</t>
  </si>
  <si>
    <t>Chelsea</t>
  </si>
  <si>
    <t>Kadish</t>
  </si>
  <si>
    <t xml:space="preserve">EMMAH </t>
  </si>
  <si>
    <t>KAGWE</t>
  </si>
  <si>
    <t xml:space="preserve">JAPONICA </t>
  </si>
  <si>
    <t>KEARNEY</t>
  </si>
  <si>
    <t>Keen-Avery</t>
  </si>
  <si>
    <t>Shaoying</t>
  </si>
  <si>
    <t>Kou</t>
  </si>
  <si>
    <t>Ayushma</t>
  </si>
  <si>
    <t>Lammeree</t>
  </si>
  <si>
    <t xml:space="preserve">Kaori </t>
  </si>
  <si>
    <t>Joneigh</t>
  </si>
  <si>
    <t>Khaldun</t>
  </si>
  <si>
    <t>Krautkremer</t>
  </si>
  <si>
    <t>Kreft</t>
  </si>
  <si>
    <t>Kluver</t>
  </si>
  <si>
    <t>Bharathi</t>
  </si>
  <si>
    <t>Krishnamurthy</t>
  </si>
  <si>
    <t>Kuperstein</t>
  </si>
  <si>
    <t>Kusiak</t>
  </si>
  <si>
    <t>Kilson</t>
  </si>
  <si>
    <t>Koch</t>
  </si>
  <si>
    <t>Public Relations Coordinator</t>
  </si>
  <si>
    <t>Khadijat</t>
  </si>
  <si>
    <t>Koletowo</t>
  </si>
  <si>
    <t>Farid</t>
  </si>
  <si>
    <t>Keshavarz</t>
  </si>
  <si>
    <t>Operations Specialist II</t>
  </si>
  <si>
    <t>Lacayo</t>
  </si>
  <si>
    <t>Lagola</t>
  </si>
  <si>
    <t xml:space="preserve">Kafayat </t>
  </si>
  <si>
    <t>Lawal</t>
  </si>
  <si>
    <t xml:space="preserve">Vickie </t>
  </si>
  <si>
    <t xml:space="preserve">Dedra </t>
  </si>
  <si>
    <t>Lansey Jr</t>
  </si>
  <si>
    <t>Ashlyn</t>
  </si>
  <si>
    <t>StacyAnn</t>
  </si>
  <si>
    <t>Llewellyn</t>
  </si>
  <si>
    <t>Jim</t>
  </si>
  <si>
    <t>Libit</t>
  </si>
  <si>
    <t>Leitess</t>
  </si>
  <si>
    <t>Letren</t>
  </si>
  <si>
    <t>Levasseur</t>
  </si>
  <si>
    <t>Lodge</t>
  </si>
  <si>
    <t>Lasan</t>
  </si>
  <si>
    <t>Lascelle</t>
  </si>
  <si>
    <t xml:space="preserve">Britton </t>
  </si>
  <si>
    <t>TRAFFIC ELECTRON MAINT TECH SU</t>
  </si>
  <si>
    <t xml:space="preserve">Juana </t>
  </si>
  <si>
    <t>Maine</t>
  </si>
  <si>
    <t>Mainen</t>
  </si>
  <si>
    <t>Executive Director IV</t>
  </si>
  <si>
    <t xml:space="preserve">Shanel </t>
  </si>
  <si>
    <t>Zakiayah</t>
  </si>
  <si>
    <t xml:space="preserve">Brucelee </t>
  </si>
  <si>
    <t>Matano</t>
  </si>
  <si>
    <t>Samriti</t>
  </si>
  <si>
    <t>Madan</t>
  </si>
  <si>
    <t>Madison-Graves</t>
  </si>
  <si>
    <t xml:space="preserve">Faheem </t>
  </si>
  <si>
    <t>Mahmooth</t>
  </si>
  <si>
    <t>Martello</t>
  </si>
  <si>
    <t>AVIATION MECHANIC-AIR&amp;POWER</t>
  </si>
  <si>
    <t>Macaulay</t>
  </si>
  <si>
    <t>Mace Heller</t>
  </si>
  <si>
    <t>Lubbe</t>
  </si>
  <si>
    <t xml:space="preserve">Rianna </t>
  </si>
  <si>
    <t>Matthews-Brown</t>
  </si>
  <si>
    <t>Maple III</t>
  </si>
  <si>
    <t>Margolis</t>
  </si>
  <si>
    <t>McTeer</t>
  </si>
  <si>
    <t>Medley-Williams</t>
  </si>
  <si>
    <t>Meggett</t>
  </si>
  <si>
    <t>Melo</t>
  </si>
  <si>
    <t>Mendelsohn</t>
  </si>
  <si>
    <t>McCauslin</t>
  </si>
  <si>
    <t>McClamb</t>
  </si>
  <si>
    <t>McCullum-Leslie</t>
  </si>
  <si>
    <t>McCurnin</t>
  </si>
  <si>
    <t>McFarland</t>
  </si>
  <si>
    <t>Chcolby</t>
  </si>
  <si>
    <t>Economic Empowerment Officer</t>
  </si>
  <si>
    <t>Mcfarlane</t>
  </si>
  <si>
    <t>Conswella</t>
  </si>
  <si>
    <t>McIntyre</t>
  </si>
  <si>
    <t xml:space="preserve">Meaghan </t>
  </si>
  <si>
    <t>McKeron</t>
  </si>
  <si>
    <t xml:space="preserve">Deirdra </t>
  </si>
  <si>
    <t>McCalla</t>
  </si>
  <si>
    <t>Juith</t>
  </si>
  <si>
    <t>Cust Care Acct Spec Adj II</t>
  </si>
  <si>
    <t>Menerva</t>
  </si>
  <si>
    <t xml:space="preserve">McCay </t>
  </si>
  <si>
    <t>Moiforay</t>
  </si>
  <si>
    <t>Keairra</t>
  </si>
  <si>
    <t xml:space="preserve">Glenard </t>
  </si>
  <si>
    <t>Middleton Sr</t>
  </si>
  <si>
    <t>B49999</t>
  </si>
  <si>
    <t>Monte</t>
  </si>
  <si>
    <t xml:space="preserve">Tashima </t>
  </si>
  <si>
    <t>Mercedes</t>
  </si>
  <si>
    <t xml:space="preserve">Shakir </t>
  </si>
  <si>
    <t>Zoe</t>
  </si>
  <si>
    <t xml:space="preserve">Ridgway </t>
  </si>
  <si>
    <t>Neverdon</t>
  </si>
  <si>
    <t>Newberry</t>
  </si>
  <si>
    <t>Norfolk</t>
  </si>
  <si>
    <t>Vernet</t>
  </si>
  <si>
    <t>Moser Jr</t>
  </si>
  <si>
    <t xml:space="preserve">Etienne </t>
  </si>
  <si>
    <t>Nadeau</t>
  </si>
  <si>
    <t>Nicken</t>
  </si>
  <si>
    <t>Newton-Putty</t>
  </si>
  <si>
    <t>Nicklas</t>
  </si>
  <si>
    <t xml:space="preserve">Blessing </t>
  </si>
  <si>
    <t>Ngong</t>
  </si>
  <si>
    <t>Ngwenya</t>
  </si>
  <si>
    <t xml:space="preserve">Dpaul </t>
  </si>
  <si>
    <t>Nibber</t>
  </si>
  <si>
    <t>Levern</t>
  </si>
  <si>
    <t>Nichols Jr.</t>
  </si>
  <si>
    <t>Mungo</t>
  </si>
  <si>
    <t>Chidumebi</t>
  </si>
  <si>
    <t>Njoku-Browne</t>
  </si>
  <si>
    <t>Moyd</t>
  </si>
  <si>
    <t>Mudd</t>
  </si>
  <si>
    <t>Operations Assistant II</t>
  </si>
  <si>
    <t>ANALYST/PROGRAMMER,LEAD</t>
  </si>
  <si>
    <t>Janel</t>
  </si>
  <si>
    <t>Oni</t>
  </si>
  <si>
    <t>MOTOR EQUIPMENT SPECIFICA SUPV</t>
  </si>
  <si>
    <t>Orozco</t>
  </si>
  <si>
    <t>Overby</t>
  </si>
  <si>
    <t>Owczarzak</t>
  </si>
  <si>
    <t xml:space="preserve">Olalekan </t>
  </si>
  <si>
    <t>Olagunju</t>
  </si>
  <si>
    <t>Nadine</t>
  </si>
  <si>
    <t>Olaniran</t>
  </si>
  <si>
    <t>CHASITY</t>
  </si>
  <si>
    <t>OLIVER</t>
  </si>
  <si>
    <t>Olszewski Jr</t>
  </si>
  <si>
    <t>Omberg</t>
  </si>
  <si>
    <t>O Neill</t>
  </si>
  <si>
    <t xml:space="preserve">Hanna </t>
  </si>
  <si>
    <t>Ocloo</t>
  </si>
  <si>
    <t>Hanifah</t>
  </si>
  <si>
    <t>Kiersten</t>
  </si>
  <si>
    <t xml:space="preserve">Javonne </t>
  </si>
  <si>
    <t xml:space="preserve">Wan-Ching </t>
  </si>
  <si>
    <t>Executive Director V</t>
  </si>
  <si>
    <t xml:space="preserve">Taiwan </t>
  </si>
  <si>
    <t xml:space="preserve">Boaz </t>
  </si>
  <si>
    <t>Peaton</t>
  </si>
  <si>
    <t>Joana</t>
  </si>
  <si>
    <t>Pei</t>
  </si>
  <si>
    <t>Delana</t>
  </si>
  <si>
    <t xml:space="preserve">Katlyn </t>
  </si>
  <si>
    <t>Pennix</t>
  </si>
  <si>
    <t>Piccinini</t>
  </si>
  <si>
    <t>Picogna</t>
  </si>
  <si>
    <t>Pietrogiacomo</t>
  </si>
  <si>
    <t>Amadale</t>
  </si>
  <si>
    <t>Pinkard</t>
  </si>
  <si>
    <t>Pirritano</t>
  </si>
  <si>
    <t>Poulin</t>
  </si>
  <si>
    <t>Shaka</t>
  </si>
  <si>
    <t>Perkins-Cohen</t>
  </si>
  <si>
    <t xml:space="preserve">Marquell </t>
  </si>
  <si>
    <t>Perrear</t>
  </si>
  <si>
    <t>Plymouth</t>
  </si>
  <si>
    <t>Pointer</t>
  </si>
  <si>
    <t>Providence</t>
  </si>
  <si>
    <t xml:space="preserve">Ameshia </t>
  </si>
  <si>
    <t>Datonya</t>
  </si>
  <si>
    <t>Pfau</t>
  </si>
  <si>
    <t>Philavanh</t>
  </si>
  <si>
    <t>Philbin</t>
  </si>
  <si>
    <t xml:space="preserve">De'Lantae </t>
  </si>
  <si>
    <t>Essie</t>
  </si>
  <si>
    <t xml:space="preserve">Lawanda </t>
  </si>
  <si>
    <t>Pusateri</t>
  </si>
  <si>
    <t xml:space="preserve">Yekaterina </t>
  </si>
  <si>
    <t>Radchenko</t>
  </si>
  <si>
    <t>Nikia</t>
  </si>
  <si>
    <t>Rex</t>
  </si>
  <si>
    <t xml:space="preserve">Devonn </t>
  </si>
  <si>
    <t>Rice Jr.</t>
  </si>
  <si>
    <t xml:space="preserve">Shamaria </t>
  </si>
  <si>
    <t>Regan</t>
  </si>
  <si>
    <t>Camella</t>
  </si>
  <si>
    <t>Roberts-Hunt</t>
  </si>
  <si>
    <t>Brandi</t>
  </si>
  <si>
    <t>Recruitment &amp; TalentAc SpecIII</t>
  </si>
  <si>
    <t xml:space="preserve">Syevetta </t>
  </si>
  <si>
    <t>Ringley</t>
  </si>
  <si>
    <t>Gervette</t>
  </si>
  <si>
    <t xml:space="preserve">Kymberly </t>
  </si>
  <si>
    <t>Lenehn</t>
  </si>
  <si>
    <t xml:space="preserve">Kiwahna </t>
  </si>
  <si>
    <t>Reiner</t>
  </si>
  <si>
    <t xml:space="preserve">Shawana </t>
  </si>
  <si>
    <t>Rammacca</t>
  </si>
  <si>
    <t>Shandra</t>
  </si>
  <si>
    <t>Rigby-Menendez</t>
  </si>
  <si>
    <t xml:space="preserve">DeJuan </t>
  </si>
  <si>
    <t>Jamarr</t>
  </si>
  <si>
    <t>Rayne</t>
  </si>
  <si>
    <t>Meriam</t>
  </si>
  <si>
    <t>Santmyer</t>
  </si>
  <si>
    <t>Sarayra</t>
  </si>
  <si>
    <t>Roulhac</t>
  </si>
  <si>
    <t>Terrance</t>
  </si>
  <si>
    <t>Saffer</t>
  </si>
  <si>
    <t xml:space="preserve">Desmend </t>
  </si>
  <si>
    <t>Salter</t>
  </si>
  <si>
    <t>Salters</t>
  </si>
  <si>
    <t>Ruppersberger</t>
  </si>
  <si>
    <t>Roselle</t>
  </si>
  <si>
    <t>Rojas</t>
  </si>
  <si>
    <t>DPW Safety and Training Manage</t>
  </si>
  <si>
    <t>Rutzen</t>
  </si>
  <si>
    <t>Rolon</t>
  </si>
  <si>
    <t xml:space="preserve">Angello </t>
  </si>
  <si>
    <t>Ruch</t>
  </si>
  <si>
    <t>Shareta</t>
  </si>
  <si>
    <t>Nijay</t>
  </si>
  <si>
    <t>Seidel</t>
  </si>
  <si>
    <t>Seilenga</t>
  </si>
  <si>
    <t>Sevier</t>
  </si>
  <si>
    <t xml:space="preserve">Quinntay </t>
  </si>
  <si>
    <t>Shires</t>
  </si>
  <si>
    <t xml:space="preserve">Orbie </t>
  </si>
  <si>
    <t>Shively</t>
  </si>
  <si>
    <t xml:space="preserve">Andie </t>
  </si>
  <si>
    <t>Savadkin</t>
  </si>
  <si>
    <t>Sgambati</t>
  </si>
  <si>
    <t>Schatzow</t>
  </si>
  <si>
    <t>UTILITY METER FIELD OPER MANAG</t>
  </si>
  <si>
    <t>Shepter</t>
  </si>
  <si>
    <t>Schroen III</t>
  </si>
  <si>
    <t>Schuler</t>
  </si>
  <si>
    <t>Scott Sr</t>
  </si>
  <si>
    <t>Shuster</t>
  </si>
  <si>
    <t>Shvartsman</t>
  </si>
  <si>
    <t>Sidh</t>
  </si>
  <si>
    <t>Smart III</t>
  </si>
  <si>
    <t xml:space="preserve">Leroyal </t>
  </si>
  <si>
    <t>Siler</t>
  </si>
  <si>
    <t xml:space="preserve">Tenier </t>
  </si>
  <si>
    <t>Sobboh</t>
  </si>
  <si>
    <t xml:space="preserve">Damali </t>
  </si>
  <si>
    <t>Luvenia</t>
  </si>
  <si>
    <t xml:space="preserve">Kabrina </t>
  </si>
  <si>
    <t xml:space="preserve">Rahsann </t>
  </si>
  <si>
    <t>Tache'</t>
  </si>
  <si>
    <t>Conor</t>
  </si>
  <si>
    <t xml:space="preserve">Monchel </t>
  </si>
  <si>
    <t>Starks Sr</t>
  </si>
  <si>
    <t>Tard</t>
  </si>
  <si>
    <t>Stecker</t>
  </si>
  <si>
    <t>Strouble</t>
  </si>
  <si>
    <t>Suerth</t>
  </si>
  <si>
    <t>Micquel</t>
  </si>
  <si>
    <t>Brittani</t>
  </si>
  <si>
    <t>Stefanoni</t>
  </si>
  <si>
    <t xml:space="preserve">Dannette </t>
  </si>
  <si>
    <t>Stike</t>
  </si>
  <si>
    <t>Swindle</t>
  </si>
  <si>
    <t>Stone Jr</t>
  </si>
  <si>
    <t>Juanita</t>
  </si>
  <si>
    <t>Teeple</t>
  </si>
  <si>
    <t>Kendrell</t>
  </si>
  <si>
    <t>Lamonte</t>
  </si>
  <si>
    <t>Tonkins</t>
  </si>
  <si>
    <t>Toomer</t>
  </si>
  <si>
    <t xml:space="preserve">Manu </t>
  </si>
  <si>
    <t>Timmins</t>
  </si>
  <si>
    <t>Andeberhan</t>
  </si>
  <si>
    <t>Tensae</t>
  </si>
  <si>
    <t>Maia</t>
  </si>
  <si>
    <t>Tatinclaux</t>
  </si>
  <si>
    <t>Tauheed</t>
  </si>
  <si>
    <t xml:space="preserve">Millard </t>
  </si>
  <si>
    <t xml:space="preserve">Sabree </t>
  </si>
  <si>
    <t>A06MIL</t>
  </si>
  <si>
    <t>Taurisano</t>
  </si>
  <si>
    <t>Tingler</t>
  </si>
  <si>
    <t>Thomas-Azud</t>
  </si>
  <si>
    <t>Tesnau</t>
  </si>
  <si>
    <t xml:space="preserve">Romel </t>
  </si>
  <si>
    <t xml:space="preserve">Quawun </t>
  </si>
  <si>
    <t>Tobjy</t>
  </si>
  <si>
    <t xml:space="preserve">Toccara </t>
  </si>
  <si>
    <t>Shelby</t>
  </si>
  <si>
    <t>Taylor-Newton</t>
  </si>
  <si>
    <t xml:space="preserve">Shir </t>
  </si>
  <si>
    <t>Tay</t>
  </si>
  <si>
    <t>Kevon</t>
  </si>
  <si>
    <t>Candise</t>
  </si>
  <si>
    <t xml:space="preserve">Mariata </t>
  </si>
  <si>
    <t>Taylor Jr.</t>
  </si>
  <si>
    <t xml:space="preserve">Camarf </t>
  </si>
  <si>
    <t>Telisa</t>
  </si>
  <si>
    <t>Velte</t>
  </si>
  <si>
    <t>Deni</t>
  </si>
  <si>
    <t>Vidovic</t>
  </si>
  <si>
    <t>Vilchez</t>
  </si>
  <si>
    <t xml:space="preserve">Annice </t>
  </si>
  <si>
    <t>Trout</t>
  </si>
  <si>
    <t>Truiett-Theodorson</t>
  </si>
  <si>
    <t xml:space="preserve">Becky </t>
  </si>
  <si>
    <t>Tupper</t>
  </si>
  <si>
    <t>Information Technology Spec Su</t>
  </si>
  <si>
    <t xml:space="preserve">Chaquetta </t>
  </si>
  <si>
    <t xml:space="preserve">Tangia </t>
  </si>
  <si>
    <t>Mance</t>
  </si>
  <si>
    <t>Uhl</t>
  </si>
  <si>
    <t xml:space="preserve">JOHN </t>
  </si>
  <si>
    <t>UMHOLTZ</t>
  </si>
  <si>
    <t>Urquhard</t>
  </si>
  <si>
    <t>Van Camp</t>
  </si>
  <si>
    <t>Van Helten</t>
  </si>
  <si>
    <t xml:space="preserve">Latrenda </t>
  </si>
  <si>
    <t>White-Collins</t>
  </si>
  <si>
    <t>Whitehair</t>
  </si>
  <si>
    <t>Chervon</t>
  </si>
  <si>
    <t xml:space="preserve">Chrystal </t>
  </si>
  <si>
    <t>Wesby</t>
  </si>
  <si>
    <t xml:space="preserve">Auriel </t>
  </si>
  <si>
    <t>West-Carroll</t>
  </si>
  <si>
    <t>Westley</t>
  </si>
  <si>
    <t xml:space="preserve">Tiajuana </t>
  </si>
  <si>
    <t>Weinstein</t>
  </si>
  <si>
    <t>Weinstock</t>
  </si>
  <si>
    <t>Denesha</t>
  </si>
  <si>
    <t>Leana</t>
  </si>
  <si>
    <t>Wen</t>
  </si>
  <si>
    <t xml:space="preserve">Keina </t>
  </si>
  <si>
    <t xml:space="preserve">Shelvy </t>
  </si>
  <si>
    <t>Winkler III</t>
  </si>
  <si>
    <t>Operations Assistant III</t>
  </si>
  <si>
    <t>Octavia</t>
  </si>
  <si>
    <t xml:space="preserve">Shavanna </t>
  </si>
  <si>
    <t>Sheronne</t>
  </si>
  <si>
    <t>Windell</t>
  </si>
  <si>
    <t xml:space="preserve">Alena </t>
  </si>
  <si>
    <t>HR Policy Analyst</t>
  </si>
  <si>
    <t xml:space="preserve">DeAndrew </t>
  </si>
  <si>
    <t>Transit Services Administrator</t>
  </si>
  <si>
    <t>Willenburg</t>
  </si>
  <si>
    <t>Fire Operations Aide ALS</t>
  </si>
  <si>
    <t>FY2016</t>
  </si>
  <si>
    <t>Shahrazad</t>
  </si>
  <si>
    <t>Abdelmeguid</t>
  </si>
  <si>
    <t>Abdul-Saboor</t>
  </si>
  <si>
    <t>Adedoyin</t>
  </si>
  <si>
    <t>Alade</t>
  </si>
  <si>
    <t>Aida</t>
  </si>
  <si>
    <t>Alajbegovic</t>
  </si>
  <si>
    <t>OFFICE SUPPORT SPECIALIST III</t>
  </si>
  <si>
    <t>Wright-Baldwin</t>
  </si>
  <si>
    <t>Cyndi</t>
  </si>
  <si>
    <t>Agard</t>
  </si>
  <si>
    <t xml:space="preserve">Aurin </t>
  </si>
  <si>
    <t>Agramonte</t>
  </si>
  <si>
    <t>Aheni</t>
  </si>
  <si>
    <t xml:space="preserve">Syeda </t>
  </si>
  <si>
    <t>Akhtar</t>
  </si>
  <si>
    <t>DATA ENTRY OPERATOR III</t>
  </si>
  <si>
    <t>Abend</t>
  </si>
  <si>
    <t>Abiodun</t>
  </si>
  <si>
    <t>A64461</t>
  </si>
  <si>
    <t>Adams III</t>
  </si>
  <si>
    <t>A70415</t>
  </si>
  <si>
    <t>A99394</t>
  </si>
  <si>
    <t xml:space="preserve">Cassondra </t>
  </si>
  <si>
    <t>Esmerelda</t>
  </si>
  <si>
    <t>Yik</t>
  </si>
  <si>
    <t xml:space="preserve">Christel </t>
  </si>
  <si>
    <t>Woolfson</t>
  </si>
  <si>
    <t>Allred</t>
  </si>
  <si>
    <t xml:space="preserve">Carvel </t>
  </si>
  <si>
    <t xml:space="preserve">Celeste </t>
  </si>
  <si>
    <t>OFFICE SUPPORT SPECIALIST II</t>
  </si>
  <si>
    <t>Auteri</t>
  </si>
  <si>
    <t>LaFawn</t>
  </si>
  <si>
    <t>OFFICE SUPPORT SPECIALIST I</t>
  </si>
  <si>
    <t>Amprey</t>
  </si>
  <si>
    <t>Ampuero Cajan</t>
  </si>
  <si>
    <t>Anderson Jones</t>
  </si>
  <si>
    <t xml:space="preserve">Terrace </t>
  </si>
  <si>
    <t xml:space="preserve">Da'Von </t>
  </si>
  <si>
    <t xml:space="preserve">Monia </t>
  </si>
  <si>
    <t xml:space="preserve">Robyn </t>
  </si>
  <si>
    <t xml:space="preserve">Tarnisha </t>
  </si>
  <si>
    <t>A64466</t>
  </si>
  <si>
    <t>Backus</t>
  </si>
  <si>
    <t xml:space="preserve">DeAntre </t>
  </si>
  <si>
    <t>Ansumana Ariyibi</t>
  </si>
  <si>
    <t>Abogan</t>
  </si>
  <si>
    <t>Apetoh</t>
  </si>
  <si>
    <t>Kokou</t>
  </si>
  <si>
    <t xml:space="preserve">Krysten </t>
  </si>
  <si>
    <t>Appelbaum</t>
  </si>
  <si>
    <t>Atta Dakwa</t>
  </si>
  <si>
    <t>Barbour Jr</t>
  </si>
  <si>
    <t xml:space="preserve">Mebt </t>
  </si>
  <si>
    <t xml:space="preserve">Saladin </t>
  </si>
  <si>
    <t xml:space="preserve">Columbus </t>
  </si>
  <si>
    <t>Battle-Thompson</t>
  </si>
  <si>
    <t>Baul</t>
  </si>
  <si>
    <t>Bayer</t>
  </si>
  <si>
    <t>Retired Chief Judge Ophans' Co</t>
  </si>
  <si>
    <t xml:space="preserve">Davonta </t>
  </si>
  <si>
    <t>DeAndre</t>
  </si>
  <si>
    <t>Bermudez</t>
  </si>
  <si>
    <t xml:space="preserve">Giridhar </t>
  </si>
  <si>
    <t>Banala</t>
  </si>
  <si>
    <t>Barriere</t>
  </si>
  <si>
    <t>Bell-McDuffie</t>
  </si>
  <si>
    <t>Belle  Jr.</t>
  </si>
  <si>
    <t>Bellegarde</t>
  </si>
  <si>
    <t>ELECTION JUDGE (REGULAR)</t>
  </si>
  <si>
    <t>R01001</t>
  </si>
  <si>
    <t>Becker III</t>
  </si>
  <si>
    <t>Bartsch</t>
  </si>
  <si>
    <t>Recruitment &amp; TalentAc Spec II</t>
  </si>
  <si>
    <t>A04008</t>
  </si>
  <si>
    <t>Betz</t>
  </si>
  <si>
    <t xml:space="preserve">Demitri </t>
  </si>
  <si>
    <t>Bezzek</t>
  </si>
  <si>
    <t>Hearing and Vision Tester</t>
  </si>
  <si>
    <t>Bianchi</t>
  </si>
  <si>
    <t>Boardley</t>
  </si>
  <si>
    <t>Brandon II</t>
  </si>
  <si>
    <t>Bobo-Lenoci</t>
  </si>
  <si>
    <t>Brandon Stackhouse</t>
  </si>
  <si>
    <t xml:space="preserve">Zanika </t>
  </si>
  <si>
    <t xml:space="preserve">Dona </t>
  </si>
  <si>
    <t xml:space="preserve">Elina </t>
  </si>
  <si>
    <t>Bravve</t>
  </si>
  <si>
    <t>Blick</t>
  </si>
  <si>
    <t xml:space="preserve">Jyvoi </t>
  </si>
  <si>
    <t>Binyamin</t>
  </si>
  <si>
    <t>Biscoe-Hall</t>
  </si>
  <si>
    <t>Bittner</t>
  </si>
  <si>
    <t xml:space="preserve">Dawnte </t>
  </si>
  <si>
    <t>Bor</t>
  </si>
  <si>
    <t>Boykins III</t>
  </si>
  <si>
    <t>SPECIAL ASSIST. TO THE STATE'S</t>
  </si>
  <si>
    <t xml:space="preserve">Minyet </t>
  </si>
  <si>
    <t xml:space="preserve">Krystina </t>
  </si>
  <si>
    <t>Operations Assistant I</t>
  </si>
  <si>
    <t>Evangula</t>
  </si>
  <si>
    <t xml:space="preserve">Ronae </t>
  </si>
  <si>
    <t>Tyneshai</t>
  </si>
  <si>
    <t>Bumbry</t>
  </si>
  <si>
    <t xml:space="preserve">Wardell </t>
  </si>
  <si>
    <t>D01001</t>
  </si>
  <si>
    <t xml:space="preserve">Taneishia </t>
  </si>
  <si>
    <t>Caesar</t>
  </si>
  <si>
    <t xml:space="preserve">Hennie </t>
  </si>
  <si>
    <t>Caplan</t>
  </si>
  <si>
    <t>Malcom</t>
  </si>
  <si>
    <t>Capehart Jr</t>
  </si>
  <si>
    <t xml:space="preserve">Keenon </t>
  </si>
  <si>
    <t>ADMINISTRATIVE AIDE, SHERIFF</t>
  </si>
  <si>
    <t>Fire Captain Safety &amp; Health</t>
  </si>
  <si>
    <t>Campa</t>
  </si>
  <si>
    <t>Campana</t>
  </si>
  <si>
    <t>Burlock</t>
  </si>
  <si>
    <t xml:space="preserve">Demarri </t>
  </si>
  <si>
    <t>Chieppor</t>
  </si>
  <si>
    <t xml:space="preserve">Shovaughn </t>
  </si>
  <si>
    <t>Choo</t>
  </si>
  <si>
    <t>Christmon</t>
  </si>
  <si>
    <t xml:space="preserve">De'Andre </t>
  </si>
  <si>
    <t>Cary-Brown</t>
  </si>
  <si>
    <t>Torron</t>
  </si>
  <si>
    <t>ASSISTANT SHERIFF</t>
  </si>
  <si>
    <t xml:space="preserve">Nakae </t>
  </si>
  <si>
    <t xml:space="preserve">Davina </t>
  </si>
  <si>
    <t>Cheng</t>
  </si>
  <si>
    <t>Zhenghua</t>
  </si>
  <si>
    <t>Forensic Scientist I</t>
  </si>
  <si>
    <t xml:space="preserve">AnJanette </t>
  </si>
  <si>
    <t>Rashaun</t>
  </si>
  <si>
    <t xml:space="preserve">Toneeshia </t>
  </si>
  <si>
    <t>Coulibaly</t>
  </si>
  <si>
    <t>Jeanese</t>
  </si>
  <si>
    <t>Cooper-Moore</t>
  </si>
  <si>
    <t>Chantell</t>
  </si>
  <si>
    <t>Cronin</t>
  </si>
  <si>
    <t>Kurt</t>
  </si>
  <si>
    <t>Curioli</t>
  </si>
  <si>
    <t>Corrado</t>
  </si>
  <si>
    <t xml:space="preserve">Kea </t>
  </si>
  <si>
    <t>Collis-Lucas</t>
  </si>
  <si>
    <t>Colman</t>
  </si>
  <si>
    <t>Colston</t>
  </si>
  <si>
    <t xml:space="preserve">LaShunda </t>
  </si>
  <si>
    <t>Cruikshank</t>
  </si>
  <si>
    <t xml:space="preserve">Davanti </t>
  </si>
  <si>
    <t>A53001</t>
  </si>
  <si>
    <t>PROCESS SERVER, SHERIFF</t>
  </si>
  <si>
    <t xml:space="preserve">Leann </t>
  </si>
  <si>
    <t>Craumer</t>
  </si>
  <si>
    <t>Mixel</t>
  </si>
  <si>
    <t>Cruz-Viera</t>
  </si>
  <si>
    <t>Cryan</t>
  </si>
  <si>
    <t xml:space="preserve">Cherey </t>
  </si>
  <si>
    <t>Dinah</t>
  </si>
  <si>
    <t>Freda</t>
  </si>
  <si>
    <t>Dente</t>
  </si>
  <si>
    <t>Darling</t>
  </si>
  <si>
    <t xml:space="preserve">Mahelet </t>
  </si>
  <si>
    <t>Debebe</t>
  </si>
  <si>
    <t>Margareth</t>
  </si>
  <si>
    <t>Daffa</t>
  </si>
  <si>
    <t xml:space="preserve">Rokiesha </t>
  </si>
  <si>
    <t>Jaidence</t>
  </si>
  <si>
    <t>Dawson-Green</t>
  </si>
  <si>
    <t>Devone</t>
  </si>
  <si>
    <t>Dates</t>
  </si>
  <si>
    <t>Shatia</t>
  </si>
  <si>
    <t>Dewire</t>
  </si>
  <si>
    <t xml:space="preserve">Liezl </t>
  </si>
  <si>
    <t>Dalida</t>
  </si>
  <si>
    <t>DiPietro</t>
  </si>
  <si>
    <t xml:space="preserve">Crisaly </t>
  </si>
  <si>
    <t>De Los Santos Polanco</t>
  </si>
  <si>
    <t xml:space="preserve">Shakairra </t>
  </si>
  <si>
    <t xml:space="preserve">Gianmarco </t>
  </si>
  <si>
    <t>DeCastro</t>
  </si>
  <si>
    <t>DeMario</t>
  </si>
  <si>
    <t>DeWit</t>
  </si>
  <si>
    <t>DelBalso</t>
  </si>
  <si>
    <t>Venetta</t>
  </si>
  <si>
    <t>Delaney-Mallory</t>
  </si>
  <si>
    <t>Ladavia</t>
  </si>
  <si>
    <t>Myisha</t>
  </si>
  <si>
    <t>Denman</t>
  </si>
  <si>
    <t xml:space="preserve">Makisha </t>
  </si>
  <si>
    <t>Ehrenpreis</t>
  </si>
  <si>
    <t>Dorrance</t>
  </si>
  <si>
    <t>Doaks</t>
  </si>
  <si>
    <t>ENERGY PROGRAM ADMINISTRATOR</t>
  </si>
  <si>
    <t>Dorsey II</t>
  </si>
  <si>
    <t>Quincy</t>
  </si>
  <si>
    <t>Drumgoole</t>
  </si>
  <si>
    <t>Rudolf-Victor</t>
  </si>
  <si>
    <t xml:space="preserve">Kamana </t>
  </si>
  <si>
    <t>Duvall Jr</t>
  </si>
  <si>
    <t xml:space="preserve">Thaddues </t>
  </si>
  <si>
    <t>Ebeling</t>
  </si>
  <si>
    <t xml:space="preserve">Richel </t>
  </si>
  <si>
    <t>Dunty</t>
  </si>
  <si>
    <t>Dodwell</t>
  </si>
  <si>
    <t>Dohdar</t>
  </si>
  <si>
    <t>Doney</t>
  </si>
  <si>
    <t xml:space="preserve">Avar </t>
  </si>
  <si>
    <t>Epstein</t>
  </si>
  <si>
    <t xml:space="preserve">Tane </t>
  </si>
  <si>
    <t>Flack</t>
  </si>
  <si>
    <t xml:space="preserve">Mariann </t>
  </si>
  <si>
    <t>Escoe</t>
  </si>
  <si>
    <t>Eshleman</t>
  </si>
  <si>
    <t xml:space="preserve">Donquita </t>
  </si>
  <si>
    <t>Fenner Jr</t>
  </si>
  <si>
    <t>Elmera</t>
  </si>
  <si>
    <t>Laronya</t>
  </si>
  <si>
    <t>Fassett</t>
  </si>
  <si>
    <t>Estevez</t>
  </si>
  <si>
    <t>Estremsky</t>
  </si>
  <si>
    <t>Elzey</t>
  </si>
  <si>
    <t>Emge</t>
  </si>
  <si>
    <t xml:space="preserve">Akeelah </t>
  </si>
  <si>
    <t xml:space="preserve">Marcellus </t>
  </si>
  <si>
    <t>c</t>
  </si>
  <si>
    <t>Fobeteh</t>
  </si>
  <si>
    <t>Folkes</t>
  </si>
  <si>
    <t>Forbes-Maragh</t>
  </si>
  <si>
    <t xml:space="preserve">Reanotta </t>
  </si>
  <si>
    <t>Sammie</t>
  </si>
  <si>
    <t xml:space="preserve">Proctor </t>
  </si>
  <si>
    <t>Geer</t>
  </si>
  <si>
    <t>Geiman</t>
  </si>
  <si>
    <t>Gensiak</t>
  </si>
  <si>
    <t xml:space="preserve">Cicely </t>
  </si>
  <si>
    <t xml:space="preserve">Anja </t>
  </si>
  <si>
    <t>Garbark</t>
  </si>
  <si>
    <t>Prentis</t>
  </si>
  <si>
    <t>Ronnita</t>
  </si>
  <si>
    <t xml:space="preserve">Keenen </t>
  </si>
  <si>
    <t>Gallas</t>
  </si>
  <si>
    <t xml:space="preserve">Jayson </t>
  </si>
  <si>
    <t xml:space="preserve">Shaila </t>
  </si>
  <si>
    <t>Goings</t>
  </si>
  <si>
    <t>Golabieski</t>
  </si>
  <si>
    <t>Goldsby Jr.</t>
  </si>
  <si>
    <t>Goldthorpe</t>
  </si>
  <si>
    <t xml:space="preserve">Beilul </t>
  </si>
  <si>
    <t>Golfin</t>
  </si>
  <si>
    <t>Norberto</t>
  </si>
  <si>
    <t xml:space="preserve">Weryonwon </t>
  </si>
  <si>
    <t>Gongar</t>
  </si>
  <si>
    <t>Getner</t>
  </si>
  <si>
    <t xml:space="preserve">Raheim </t>
  </si>
  <si>
    <t xml:space="preserve">Trinice </t>
  </si>
  <si>
    <t>Goodie</t>
  </si>
  <si>
    <t xml:space="preserve">Lydie </t>
  </si>
  <si>
    <t>Urcille</t>
  </si>
  <si>
    <t>Goddard</t>
  </si>
  <si>
    <t>Granger Jr</t>
  </si>
  <si>
    <t>Maso</t>
  </si>
  <si>
    <t>Hager</t>
  </si>
  <si>
    <t>Rajesh</t>
  </si>
  <si>
    <t>Gulhar</t>
  </si>
  <si>
    <t>Gum</t>
  </si>
  <si>
    <t>Gurzo</t>
  </si>
  <si>
    <t xml:space="preserve">CHRISTOPHER </t>
  </si>
  <si>
    <t>HEPLER</t>
  </si>
  <si>
    <t>Hafez</t>
  </si>
  <si>
    <t>Hardebeck</t>
  </si>
  <si>
    <t>Han</t>
  </si>
  <si>
    <t>Hannibal</t>
  </si>
  <si>
    <t>Harder</t>
  </si>
  <si>
    <t>Tristan</t>
  </si>
  <si>
    <t>Hallmen</t>
  </si>
  <si>
    <t xml:space="preserve">Pervaiz </t>
  </si>
  <si>
    <t>Hameed</t>
  </si>
  <si>
    <t xml:space="preserve">Yanine </t>
  </si>
  <si>
    <t>Harmon-Perez</t>
  </si>
  <si>
    <t>Grigg</t>
  </si>
  <si>
    <t xml:space="preserve">Hernan </t>
  </si>
  <si>
    <t>Guadalupe</t>
  </si>
  <si>
    <t xml:space="preserve">Dondra </t>
  </si>
  <si>
    <t>Haley Warren</t>
  </si>
  <si>
    <t>Hasselberger</t>
  </si>
  <si>
    <t>U01001</t>
  </si>
  <si>
    <t>Chiffon</t>
  </si>
  <si>
    <t>Helm Jr</t>
  </si>
  <si>
    <t>Ruthlyn</t>
  </si>
  <si>
    <t>Herbert Jr</t>
  </si>
  <si>
    <t>Shaunee</t>
  </si>
  <si>
    <t>Harrod Jr.</t>
  </si>
  <si>
    <t>Herron</t>
  </si>
  <si>
    <t xml:space="preserve">Jameerah </t>
  </si>
  <si>
    <t>Helmick</t>
  </si>
  <si>
    <t>Helms Hamson</t>
  </si>
  <si>
    <t>Hertzman</t>
  </si>
  <si>
    <t xml:space="preserve">Damisha </t>
  </si>
  <si>
    <t>Hemminger</t>
  </si>
  <si>
    <t>Hesselton</t>
  </si>
  <si>
    <t>Quashawn</t>
  </si>
  <si>
    <t xml:space="preserve">Lizeth </t>
  </si>
  <si>
    <t>Danarda</t>
  </si>
  <si>
    <t>Heartberg</t>
  </si>
  <si>
    <t xml:space="preserve">Tyo </t>
  </si>
  <si>
    <t>Heinze</t>
  </si>
  <si>
    <t>Hibbert</t>
  </si>
  <si>
    <t>Hicks-Braye</t>
  </si>
  <si>
    <t>Hinkes</t>
  </si>
  <si>
    <t>Kelsey</t>
  </si>
  <si>
    <t>Hincke</t>
  </si>
  <si>
    <t>Nzinga</t>
  </si>
  <si>
    <t>Ihaza</t>
  </si>
  <si>
    <t>Iler</t>
  </si>
  <si>
    <t>Saprena</t>
  </si>
  <si>
    <t xml:space="preserve">Maung </t>
  </si>
  <si>
    <t>Htay</t>
  </si>
  <si>
    <t>Shantez</t>
  </si>
  <si>
    <t>MaSherra</t>
  </si>
  <si>
    <t>Houliaras</t>
  </si>
  <si>
    <t>Donn</t>
  </si>
  <si>
    <t>Immel</t>
  </si>
  <si>
    <t xml:space="preserve">Takahiro </t>
  </si>
  <si>
    <t>Isenhart</t>
  </si>
  <si>
    <t>Ishola</t>
  </si>
  <si>
    <t xml:space="preserve">Irekpitan </t>
  </si>
  <si>
    <t>Iwuoha</t>
  </si>
  <si>
    <t>Dusan</t>
  </si>
  <si>
    <t>Jaksic</t>
  </si>
  <si>
    <t>Jenkins-Houk</t>
  </si>
  <si>
    <t>Jernigan Jr</t>
  </si>
  <si>
    <t>Sequoya</t>
  </si>
  <si>
    <t xml:space="preserve">Rontae </t>
  </si>
  <si>
    <t xml:space="preserve">Keston </t>
  </si>
  <si>
    <t>Jemison</t>
  </si>
  <si>
    <t xml:space="preserve">Haneefah </t>
  </si>
  <si>
    <t xml:space="preserve">Jaciariea </t>
  </si>
  <si>
    <t xml:space="preserve">Chauntay </t>
  </si>
  <si>
    <t>Jawara</t>
  </si>
  <si>
    <t>Radovan</t>
  </si>
  <si>
    <t>Jovic</t>
  </si>
  <si>
    <t>Library Grants Manager</t>
  </si>
  <si>
    <t xml:space="preserve">CHARLES </t>
  </si>
  <si>
    <t>KNECHT</t>
  </si>
  <si>
    <t>Alternate Commissioner LB</t>
  </si>
  <si>
    <t xml:space="preserve">Errick </t>
  </si>
  <si>
    <t>Karcher</t>
  </si>
  <si>
    <t xml:space="preserve">Carlin </t>
  </si>
  <si>
    <t>Jointer</t>
  </si>
  <si>
    <t>Analyst/Programmer Supervisor</t>
  </si>
  <si>
    <t>Levone</t>
  </si>
  <si>
    <t xml:space="preserve">Mishawn </t>
  </si>
  <si>
    <t>Vernita</t>
  </si>
  <si>
    <t xml:space="preserve">Rosine </t>
  </si>
  <si>
    <t>Kayitesi</t>
  </si>
  <si>
    <t xml:space="preserve">Suta </t>
  </si>
  <si>
    <t xml:space="preserve">Florentina </t>
  </si>
  <si>
    <t>Kirby-Brown</t>
  </si>
  <si>
    <t>Kirschenhofer</t>
  </si>
  <si>
    <t>A03</t>
  </si>
  <si>
    <t>Lambirth</t>
  </si>
  <si>
    <t>Lambirth-Hanna</t>
  </si>
  <si>
    <t>LaValley</t>
  </si>
  <si>
    <t>Labus</t>
  </si>
  <si>
    <t>Kourdoglou</t>
  </si>
  <si>
    <t>Fire Lieutenant Safety &amp; Healt</t>
  </si>
  <si>
    <t>Kemmet</t>
  </si>
  <si>
    <t>Arteasha</t>
  </si>
  <si>
    <t>Kohner</t>
  </si>
  <si>
    <t>Kroll</t>
  </si>
  <si>
    <t>Kroner</t>
  </si>
  <si>
    <t>Levierge</t>
  </si>
  <si>
    <t>Lowery-Martin</t>
  </si>
  <si>
    <t>Liberati</t>
  </si>
  <si>
    <t>Director, Automated Traffic Vi</t>
  </si>
  <si>
    <t>Levy</t>
  </si>
  <si>
    <t>Lickstein</t>
  </si>
  <si>
    <t>Chetina</t>
  </si>
  <si>
    <t xml:space="preserve">Leonel </t>
  </si>
  <si>
    <t>Laye</t>
  </si>
  <si>
    <t xml:space="preserve">Sydni </t>
  </si>
  <si>
    <t>Jewel</t>
  </si>
  <si>
    <t xml:space="preserve">Charla </t>
  </si>
  <si>
    <t>Levero</t>
  </si>
  <si>
    <t xml:space="preserve">Jing </t>
  </si>
  <si>
    <t>Lloyd-Williams</t>
  </si>
  <si>
    <t>Linkins</t>
  </si>
  <si>
    <t>Lippe</t>
  </si>
  <si>
    <t>Takeya</t>
  </si>
  <si>
    <t xml:space="preserve">Tempestt </t>
  </si>
  <si>
    <t>Irvin</t>
  </si>
  <si>
    <t xml:space="preserve">Taneira </t>
  </si>
  <si>
    <t>Ava-Lisa</t>
  </si>
  <si>
    <t xml:space="preserve">Tarsia </t>
  </si>
  <si>
    <t xml:space="preserve">Donsa </t>
  </si>
  <si>
    <t xml:space="preserve">Dairrah </t>
  </si>
  <si>
    <t>Zeljko</t>
  </si>
  <si>
    <t>Macakanja</t>
  </si>
  <si>
    <t>Macek</t>
  </si>
  <si>
    <t>Maksym</t>
  </si>
  <si>
    <t>Makhnichenko</t>
  </si>
  <si>
    <t>Matera</t>
  </si>
  <si>
    <t>Paulius</t>
  </si>
  <si>
    <t>Mauricas</t>
  </si>
  <si>
    <t xml:space="preserve">Shanterika </t>
  </si>
  <si>
    <t>Maury</t>
  </si>
  <si>
    <t>Mayes</t>
  </si>
  <si>
    <t>Malveaux</t>
  </si>
  <si>
    <t>Channell</t>
  </si>
  <si>
    <t xml:space="preserve">Killian </t>
  </si>
  <si>
    <t xml:space="preserve">Dalya </t>
  </si>
  <si>
    <t>Mehrzadi</t>
  </si>
  <si>
    <t>McMaster</t>
  </si>
  <si>
    <t>McHenry III</t>
  </si>
  <si>
    <t>Messimer</t>
  </si>
  <si>
    <t>Yessenea</t>
  </si>
  <si>
    <t>Michaca</t>
  </si>
  <si>
    <t xml:space="preserve">Syesa </t>
  </si>
  <si>
    <t>Massoud</t>
  </si>
  <si>
    <t>Milaninia</t>
  </si>
  <si>
    <t>Millar</t>
  </si>
  <si>
    <t xml:space="preserve">Jakerra </t>
  </si>
  <si>
    <t>Katelyn</t>
  </si>
  <si>
    <t>Mckinnon III</t>
  </si>
  <si>
    <t>McCullegan</t>
  </si>
  <si>
    <t>McCrae-Mathurin</t>
  </si>
  <si>
    <t>Mears</t>
  </si>
  <si>
    <t>McGhee-Bey</t>
  </si>
  <si>
    <t>McNill Jr</t>
  </si>
  <si>
    <t>McGlone-Thatch</t>
  </si>
  <si>
    <t xml:space="preserve">Keno </t>
  </si>
  <si>
    <t>Ravic</t>
  </si>
  <si>
    <t xml:space="preserve">Tambra </t>
  </si>
  <si>
    <t>Karron</t>
  </si>
  <si>
    <t>Shawnte'</t>
  </si>
  <si>
    <t>Mintz</t>
  </si>
  <si>
    <t>Samadah</t>
  </si>
  <si>
    <t>Mubdi-Bey</t>
  </si>
  <si>
    <t>Morstein</t>
  </si>
  <si>
    <t>Mugabi</t>
  </si>
  <si>
    <t>Huda</t>
  </si>
  <si>
    <t>Muhammed</t>
  </si>
  <si>
    <t xml:space="preserve">Blaine </t>
  </si>
  <si>
    <t>Mumaw</t>
  </si>
  <si>
    <t>Munro</t>
  </si>
  <si>
    <t>FNU</t>
  </si>
  <si>
    <t>Mohammed Shuja Ur Rahman</t>
  </si>
  <si>
    <t xml:space="preserve">Duwan </t>
  </si>
  <si>
    <t xml:space="preserve">Keairra </t>
  </si>
  <si>
    <t>Tyrae</t>
  </si>
  <si>
    <t xml:space="preserve">Wilson </t>
  </si>
  <si>
    <t>Morales-Vidal</t>
  </si>
  <si>
    <t>Chiquita</t>
  </si>
  <si>
    <t>Muregi</t>
  </si>
  <si>
    <t>Muriithi</t>
  </si>
  <si>
    <t>Oguagha</t>
  </si>
  <si>
    <t>Okumu</t>
  </si>
  <si>
    <t>Idris</t>
  </si>
  <si>
    <t>Olabode</t>
  </si>
  <si>
    <t xml:space="preserve">Olubunmi </t>
  </si>
  <si>
    <t>Oladele</t>
  </si>
  <si>
    <t>Olalekan</t>
  </si>
  <si>
    <t>Olamide</t>
  </si>
  <si>
    <t>AYODEJI</t>
  </si>
  <si>
    <t>OLAWALE</t>
  </si>
  <si>
    <t xml:space="preserve">Roelkey </t>
  </si>
  <si>
    <t xml:space="preserve">Shobhit </t>
  </si>
  <si>
    <t>Negi</t>
  </si>
  <si>
    <t xml:space="preserve">Habibullah </t>
  </si>
  <si>
    <t>Nadri</t>
  </si>
  <si>
    <t>Arish</t>
  </si>
  <si>
    <t>Narayen</t>
  </si>
  <si>
    <t>Nwachukwu</t>
  </si>
  <si>
    <t xml:space="preserve">Raemond </t>
  </si>
  <si>
    <t>Parker Jr.</t>
  </si>
  <si>
    <t xml:space="preserve">Joo </t>
  </si>
  <si>
    <t>Paik</t>
  </si>
  <si>
    <t>Patterson III</t>
  </si>
  <si>
    <t>ARCHITECT I</t>
  </si>
  <si>
    <t xml:space="preserve">Adetutu </t>
  </si>
  <si>
    <t>Payne-Broadnax</t>
  </si>
  <si>
    <t>Peals</t>
  </si>
  <si>
    <t>Penha</t>
  </si>
  <si>
    <t>Pangaro</t>
  </si>
  <si>
    <t>Pannell</t>
  </si>
  <si>
    <t>Pardini</t>
  </si>
  <si>
    <t>DeJuan</t>
  </si>
  <si>
    <t>Onokala</t>
  </si>
  <si>
    <t>Parker-Abromitis</t>
  </si>
  <si>
    <t>Latiera</t>
  </si>
  <si>
    <t>Shundrey</t>
  </si>
  <si>
    <t xml:space="preserve">Eylin </t>
  </si>
  <si>
    <t>Pavon-Alvarado</t>
  </si>
  <si>
    <t xml:space="preserve">Gerral </t>
  </si>
  <si>
    <t>Onyemah</t>
  </si>
  <si>
    <t>Ordia</t>
  </si>
  <si>
    <t>Jorg</t>
  </si>
  <si>
    <t>Otterstedt</t>
  </si>
  <si>
    <t>Perry III</t>
  </si>
  <si>
    <t>Plumley</t>
  </si>
  <si>
    <t>Ponton</t>
  </si>
  <si>
    <t xml:space="preserve">Ronnieandre </t>
  </si>
  <si>
    <t>DeAdrian</t>
  </si>
  <si>
    <t>Rankins</t>
  </si>
  <si>
    <t xml:space="preserve">Suzanna </t>
  </si>
  <si>
    <t>Rakoski</t>
  </si>
  <si>
    <t>Dena</t>
  </si>
  <si>
    <t>Rattner</t>
  </si>
  <si>
    <t xml:space="preserve">Nayaree </t>
  </si>
  <si>
    <t>Pultro</t>
  </si>
  <si>
    <t>Pung</t>
  </si>
  <si>
    <t>Quase</t>
  </si>
  <si>
    <t xml:space="preserve">Aprile </t>
  </si>
  <si>
    <t>Purvis</t>
  </si>
  <si>
    <t>Latashia</t>
  </si>
  <si>
    <t>Pinson</t>
  </si>
  <si>
    <t>Maximilian</t>
  </si>
  <si>
    <t>Piorkowski</t>
  </si>
  <si>
    <t xml:space="preserve">Pawan </t>
  </si>
  <si>
    <t>Poudel</t>
  </si>
  <si>
    <t xml:space="preserve">Juelie </t>
  </si>
  <si>
    <t>Pouokam</t>
  </si>
  <si>
    <t>Powder</t>
  </si>
  <si>
    <t>Ty-Ron</t>
  </si>
  <si>
    <t>Rhyne</t>
  </si>
  <si>
    <t>Rodowsky</t>
  </si>
  <si>
    <t>Rodrigues - Smith</t>
  </si>
  <si>
    <t>Richards-Robinson</t>
  </si>
  <si>
    <t>Kirsten</t>
  </si>
  <si>
    <t>Ritmiller</t>
  </si>
  <si>
    <t>Cust Care Acct Spec Adj Supv</t>
  </si>
  <si>
    <t>Gerrod</t>
  </si>
  <si>
    <t>Richardson-Watts</t>
  </si>
  <si>
    <t>Delira</t>
  </si>
  <si>
    <t>Shawnta</t>
  </si>
  <si>
    <t xml:space="preserve">Kennie </t>
  </si>
  <si>
    <t>Yitzchok</t>
  </si>
  <si>
    <t>Schleifer</t>
  </si>
  <si>
    <t>Rotger</t>
  </si>
  <si>
    <t>Rounds</t>
  </si>
  <si>
    <t xml:space="preserve">De'Shawn </t>
  </si>
  <si>
    <t>Schnitzlein</t>
  </si>
  <si>
    <t>Schult</t>
  </si>
  <si>
    <t>Sarkar</t>
  </si>
  <si>
    <t>Sabatino</t>
  </si>
  <si>
    <t>Sale</t>
  </si>
  <si>
    <t>Scheide</t>
  </si>
  <si>
    <t>Russell Jr.</t>
  </si>
  <si>
    <t xml:space="preserve">Tanysha </t>
  </si>
  <si>
    <t>Singfield</t>
  </si>
  <si>
    <t>Shelford</t>
  </si>
  <si>
    <t>Sherrer</t>
  </si>
  <si>
    <t>Lasana</t>
  </si>
  <si>
    <t>Sirleaf</t>
  </si>
  <si>
    <t>Sherry</t>
  </si>
  <si>
    <t xml:space="preserve">Samara </t>
  </si>
  <si>
    <t xml:space="preserve">Torrie </t>
  </si>
  <si>
    <t xml:space="preserve">Daquane </t>
  </si>
  <si>
    <t>Skipwith</t>
  </si>
  <si>
    <t>Slocum</t>
  </si>
  <si>
    <t>Dashawn</t>
  </si>
  <si>
    <t>Conract Adminstrator Superviso</t>
  </si>
  <si>
    <t xml:space="preserve">Kinji </t>
  </si>
  <si>
    <t>SUPT BUILDING INSPECTION</t>
  </si>
  <si>
    <t xml:space="preserve">Alireza </t>
  </si>
  <si>
    <t>Shahvari</t>
  </si>
  <si>
    <t xml:space="preserve">Sheral </t>
  </si>
  <si>
    <t>Shambley</t>
  </si>
  <si>
    <t xml:space="preserve">Udaya </t>
  </si>
  <si>
    <t xml:space="preserve">Monty </t>
  </si>
  <si>
    <t>Gretchen</t>
  </si>
  <si>
    <t xml:space="preserve">Jacia </t>
  </si>
  <si>
    <t xml:space="preserve">Jeromy </t>
  </si>
  <si>
    <t xml:space="preserve">Martine </t>
  </si>
  <si>
    <t>Smith Saxon</t>
  </si>
  <si>
    <t>Jelani</t>
  </si>
  <si>
    <t>Somerszaule</t>
  </si>
  <si>
    <t>Southerland</t>
  </si>
  <si>
    <t xml:space="preserve">Tionca </t>
  </si>
  <si>
    <t xml:space="preserve">LaDaze </t>
  </si>
  <si>
    <t>Tabb</t>
  </si>
  <si>
    <t>Tabrizi</t>
  </si>
  <si>
    <t>Shibeshi</t>
  </si>
  <si>
    <t>Tadesse</t>
  </si>
  <si>
    <t xml:space="preserve">Tashena </t>
  </si>
  <si>
    <t xml:space="preserve">Heang </t>
  </si>
  <si>
    <t>Tan</t>
  </si>
  <si>
    <t xml:space="preserve">JaLeesa </t>
  </si>
  <si>
    <t>Lula</t>
  </si>
  <si>
    <t>Stockton</t>
  </si>
  <si>
    <t xml:space="preserve">Hsin-Chuan </t>
  </si>
  <si>
    <t>s</t>
  </si>
  <si>
    <t>Sung</t>
  </si>
  <si>
    <t>Letitia</t>
  </si>
  <si>
    <t>Sykes-Coates</t>
  </si>
  <si>
    <t xml:space="preserve">Jerusalem </t>
  </si>
  <si>
    <t>Tekie</t>
  </si>
  <si>
    <t xml:space="preserve">Adia </t>
  </si>
  <si>
    <t>Tellington</t>
  </si>
  <si>
    <t>Tenny</t>
  </si>
  <si>
    <t>FIELD HEALTH SERVICES SUPV</t>
  </si>
  <si>
    <t>Sturdavant</t>
  </si>
  <si>
    <t xml:space="preserve">Nicarra </t>
  </si>
  <si>
    <t>Anisha</t>
  </si>
  <si>
    <t>Teasdell</t>
  </si>
  <si>
    <t>Thomas-Lawson</t>
  </si>
  <si>
    <t xml:space="preserve">Quan </t>
  </si>
  <si>
    <t>Ton</t>
  </si>
  <si>
    <t>Kierra</t>
  </si>
  <si>
    <t xml:space="preserve">Donchell </t>
  </si>
  <si>
    <t>Marshea</t>
  </si>
  <si>
    <t xml:space="preserve">Isis </t>
  </si>
  <si>
    <t>Tutman</t>
  </si>
  <si>
    <t>Truitt</t>
  </si>
  <si>
    <t xml:space="preserve">Tholyn </t>
  </si>
  <si>
    <t>Twyman</t>
  </si>
  <si>
    <t xml:space="preserve">Shadeed </t>
  </si>
  <si>
    <t>Tymes</t>
  </si>
  <si>
    <t xml:space="preserve">Rashanna </t>
  </si>
  <si>
    <t>Umberger</t>
  </si>
  <si>
    <t>Umholtz</t>
  </si>
  <si>
    <t>Tune</t>
  </si>
  <si>
    <t xml:space="preserve">Molisa </t>
  </si>
  <si>
    <t xml:space="preserve">Lakeysha </t>
  </si>
  <si>
    <t>Vetters</t>
  </si>
  <si>
    <t>Vickers Jr.</t>
  </si>
  <si>
    <t>Stefan</t>
  </si>
  <si>
    <t>Vienna</t>
  </si>
  <si>
    <t xml:space="preserve">Ka'Yin </t>
  </si>
  <si>
    <t xml:space="preserve">Deena </t>
  </si>
  <si>
    <t xml:space="preserve">Cristian </t>
  </si>
  <si>
    <t>Valencia Valencia</t>
  </si>
  <si>
    <t>Dewartha</t>
  </si>
  <si>
    <t>WalkerJr</t>
  </si>
  <si>
    <t>Walp</t>
  </si>
  <si>
    <t xml:space="preserve">Tykeem </t>
  </si>
  <si>
    <t xml:space="preserve">Montreze </t>
  </si>
  <si>
    <t>Tinika</t>
  </si>
  <si>
    <t>Watters</t>
  </si>
  <si>
    <t>Van Story</t>
  </si>
  <si>
    <t>VanAtta</t>
  </si>
  <si>
    <t>Lamontequea</t>
  </si>
  <si>
    <t>Volz Svoboda</t>
  </si>
  <si>
    <t xml:space="preserve">Vernice </t>
  </si>
  <si>
    <t>Wight</t>
  </si>
  <si>
    <t>Weinschenk</t>
  </si>
  <si>
    <t xml:space="preserve">Lunsford </t>
  </si>
  <si>
    <t>o</t>
  </si>
  <si>
    <t>Weitzman</t>
  </si>
  <si>
    <t>Wentworth</t>
  </si>
  <si>
    <t>Weron</t>
  </si>
  <si>
    <t>Heaven</t>
  </si>
  <si>
    <t>Jiare</t>
  </si>
  <si>
    <t>Ira</t>
  </si>
  <si>
    <t>Marline</t>
  </si>
  <si>
    <t>Onika</t>
  </si>
  <si>
    <t>Wiseman</t>
  </si>
  <si>
    <t xml:space="preserve">Jeannetta </t>
  </si>
  <si>
    <t>Witherspoon-Wilkes</t>
  </si>
  <si>
    <t xml:space="preserve">Linnea </t>
  </si>
  <si>
    <t>Fire Operations Aide Supp ALS</t>
  </si>
  <si>
    <t xml:space="preserve">Francisca </t>
  </si>
  <si>
    <t>Yinger</t>
  </si>
  <si>
    <t xml:space="preserve">Rickeisha </t>
  </si>
  <si>
    <t>Leshelle</t>
  </si>
  <si>
    <t xml:space="preserve">Sheronda </t>
  </si>
  <si>
    <t>Winborne</t>
  </si>
  <si>
    <t>Yorick</t>
  </si>
  <si>
    <t>Shardonnay</t>
  </si>
  <si>
    <t>Wongus</t>
  </si>
  <si>
    <t>Owen</t>
  </si>
  <si>
    <t>Kareem</t>
  </si>
  <si>
    <t>A19</t>
  </si>
  <si>
    <t>Aleshire</t>
  </si>
  <si>
    <t>FY2017</t>
  </si>
  <si>
    <t>Police Sergeant</t>
  </si>
  <si>
    <t>Laborer (Hourly)</t>
  </si>
  <si>
    <t>Customer Care Analyst II</t>
  </si>
  <si>
    <t>Police Officer Trainee</t>
  </si>
  <si>
    <t>Police Officer EID</t>
  </si>
  <si>
    <t>Anderson Jr.</t>
  </si>
  <si>
    <t>Solid Waste Worker</t>
  </si>
  <si>
    <t>Automotive Lead Mechanic</t>
  </si>
  <si>
    <t>Police Officer</t>
  </si>
  <si>
    <t>Motor Vehicle Driver I (Hourly</t>
  </si>
  <si>
    <t xml:space="preserve">Kaseem </t>
  </si>
  <si>
    <t xml:space="preserve">Abyan </t>
  </si>
  <si>
    <t>Lifeguard I</t>
  </si>
  <si>
    <t>Pumping Technician III</t>
  </si>
  <si>
    <t>Human Services Worker I</t>
  </si>
  <si>
    <t>A64604</t>
  </si>
  <si>
    <t>Utility Meter Technician I</t>
  </si>
  <si>
    <t>Swimming Pool Operator</t>
  </si>
  <si>
    <t>Acton</t>
  </si>
  <si>
    <t>Electrical Maintenance TechIII</t>
  </si>
  <si>
    <t>Public Health Investigator</t>
  </si>
  <si>
    <t>Mechanical Maintenance TechIII</t>
  </si>
  <si>
    <t xml:space="preserve">RIta </t>
  </si>
  <si>
    <t xml:space="preserve">Raimond </t>
  </si>
  <si>
    <t>Adair</t>
  </si>
  <si>
    <t xml:space="preserve">Rickie </t>
  </si>
  <si>
    <t>Laborer</t>
  </si>
  <si>
    <t>Motor Vehicle Driver II (Hrly)</t>
  </si>
  <si>
    <t>Abadir</t>
  </si>
  <si>
    <t>Abbeduto</t>
  </si>
  <si>
    <t>Jalil</t>
  </si>
  <si>
    <t>Abdul</t>
  </si>
  <si>
    <t xml:space="preserve">Saud </t>
  </si>
  <si>
    <t>Abdul-Hamid</t>
  </si>
  <si>
    <t>Abdur-Rahman</t>
  </si>
  <si>
    <t>Abend-Kollin</t>
  </si>
  <si>
    <t>Electrical Mech St Lighting II</t>
  </si>
  <si>
    <t>Community Health Nurse II (10</t>
  </si>
  <si>
    <t xml:space="preserve">Tasnem </t>
  </si>
  <si>
    <t>Acosta Lopez</t>
  </si>
  <si>
    <t xml:space="preserve">Jahmoor </t>
  </si>
  <si>
    <t>Acosta</t>
  </si>
  <si>
    <t xml:space="preserve">Lindson </t>
  </si>
  <si>
    <t>Agella</t>
  </si>
  <si>
    <t>Heavy Equipment Operator II</t>
  </si>
  <si>
    <t>Lifeguard II</t>
  </si>
  <si>
    <t>DynJuan</t>
  </si>
  <si>
    <t>Alvarez Diaz</t>
  </si>
  <si>
    <t xml:space="preserve">Nazir </t>
  </si>
  <si>
    <t>Ahamad</t>
  </si>
  <si>
    <t>Operations Aide</t>
  </si>
  <si>
    <t>Electrical Mechanic II</t>
  </si>
  <si>
    <t xml:space="preserve">Kiev </t>
  </si>
  <si>
    <t>Solid Waste Driver</t>
  </si>
  <si>
    <t>A99167</t>
  </si>
  <si>
    <t>Mechanical Maintenance Tech II</t>
  </si>
  <si>
    <t xml:space="preserve">Vonunette </t>
  </si>
  <si>
    <t>Customer Care Analyst I</t>
  </si>
  <si>
    <t>Alvis Jr</t>
  </si>
  <si>
    <t>Paramedic EMT-P</t>
  </si>
  <si>
    <t>Zarragoitia</t>
  </si>
  <si>
    <t xml:space="preserve">Larue </t>
  </si>
  <si>
    <t>Addams</t>
  </si>
  <si>
    <t>Utilities Installer Repair III</t>
  </si>
  <si>
    <t>Adekoya</t>
  </si>
  <si>
    <t>Agency IT Specialist II</t>
  </si>
  <si>
    <t>Adeniji</t>
  </si>
  <si>
    <t xml:space="preserve">Temitope </t>
  </si>
  <si>
    <t xml:space="preserve">Morounkeji </t>
  </si>
  <si>
    <t>Adeyemo</t>
  </si>
  <si>
    <t>Ayodele</t>
  </si>
  <si>
    <t xml:space="preserve">Johann </t>
  </si>
  <si>
    <t>Amberger</t>
  </si>
  <si>
    <t>A99425</t>
  </si>
  <si>
    <t>Mechanical Sweeper Operator</t>
  </si>
  <si>
    <t xml:space="preserve">Maame </t>
  </si>
  <si>
    <t>Amoyaw</t>
  </si>
  <si>
    <t>Electrical Mechanic I</t>
  </si>
  <si>
    <t xml:space="preserve">Modupe </t>
  </si>
  <si>
    <t>Akintomide</t>
  </si>
  <si>
    <t>Welder</t>
  </si>
  <si>
    <t>Community Health Nurse Supv I</t>
  </si>
  <si>
    <t xml:space="preserve">Niger </t>
  </si>
  <si>
    <t>Alabi</t>
  </si>
  <si>
    <t>Alban</t>
  </si>
  <si>
    <t>Albert 3rd</t>
  </si>
  <si>
    <t>School Health Aide (10 Months)</t>
  </si>
  <si>
    <t>Zhitnitsky</t>
  </si>
  <si>
    <t>Zillmann-Georgie</t>
  </si>
  <si>
    <t>Albritton</t>
  </si>
  <si>
    <t>Aldershof</t>
  </si>
  <si>
    <t>Automotive Mechanic</t>
  </si>
  <si>
    <t>Sinmidele</t>
  </si>
  <si>
    <t>Badero</t>
  </si>
  <si>
    <t>IT Specialist III - MOIT</t>
  </si>
  <si>
    <t>Police Lieutenant</t>
  </si>
  <si>
    <t xml:space="preserve">Patti </t>
  </si>
  <si>
    <t>Ballord</t>
  </si>
  <si>
    <t>Baltazar</t>
  </si>
  <si>
    <t>Forensic Scientist II</t>
  </si>
  <si>
    <t>Custodial Worker</t>
  </si>
  <si>
    <t xml:space="preserve">Nirajan </t>
  </si>
  <si>
    <t>Aryal</t>
  </si>
  <si>
    <t>Ash</t>
  </si>
  <si>
    <t xml:space="preserve">Ngozichukwuka </t>
  </si>
  <si>
    <t>Ashibuogwu</t>
  </si>
  <si>
    <t>Utility Meter Technician Super</t>
  </si>
  <si>
    <t>Andrus</t>
  </si>
  <si>
    <t>Atandi</t>
  </si>
  <si>
    <t>Solid Waste Lead Worker</t>
  </si>
  <si>
    <t>Kristy</t>
  </si>
  <si>
    <t>Angstadt</t>
  </si>
  <si>
    <t>Nutrition Aide</t>
  </si>
  <si>
    <t>IT Specialist I - MOIT</t>
  </si>
  <si>
    <t xml:space="preserve">Maureen </t>
  </si>
  <si>
    <t>Apugo</t>
  </si>
  <si>
    <t>Archer-Davies</t>
  </si>
  <si>
    <t>Tree Trimmer</t>
  </si>
  <si>
    <t>Prabesh</t>
  </si>
  <si>
    <t>Bajracharya</t>
  </si>
  <si>
    <t xml:space="preserve">Casleny </t>
  </si>
  <si>
    <t xml:space="preserve">Freeman </t>
  </si>
  <si>
    <t>Laborer Crew Leader I</t>
  </si>
  <si>
    <t>Aumack</t>
  </si>
  <si>
    <t>Public Building Maint Coord</t>
  </si>
  <si>
    <t xml:space="preserve">Edgard </t>
  </si>
  <si>
    <t>Ayala-Lopez</t>
  </si>
  <si>
    <t>Utilities Installer Repair II</t>
  </si>
  <si>
    <t>IT Specialist IV - MOIT</t>
  </si>
  <si>
    <t>Health and Social Services Ast</t>
  </si>
  <si>
    <t>Laboratory Assistant II</t>
  </si>
  <si>
    <t>Columbus</t>
  </si>
  <si>
    <t>Battle Jr.</t>
  </si>
  <si>
    <t>Operations Techn Apprentice</t>
  </si>
  <si>
    <t xml:space="preserve">Kadovia </t>
  </si>
  <si>
    <t>Baublitz Smith</t>
  </si>
  <si>
    <t>Police Inspector</t>
  </si>
  <si>
    <t>Utility Aide</t>
  </si>
  <si>
    <t>Mason II</t>
  </si>
  <si>
    <t>Energy Program Technician II</t>
  </si>
  <si>
    <t>Compensation Analyst II</t>
  </si>
  <si>
    <t xml:space="preserve">Mingyon </t>
  </si>
  <si>
    <t>Ajshay</t>
  </si>
  <si>
    <t>Bardzik</t>
  </si>
  <si>
    <t xml:space="preserve">Micale </t>
  </si>
  <si>
    <t>Benton-Denny</t>
  </si>
  <si>
    <t>Anusua</t>
  </si>
  <si>
    <t>Biswas</t>
  </si>
  <si>
    <t xml:space="preserve">Messay </t>
  </si>
  <si>
    <t>Beyene</t>
  </si>
  <si>
    <t xml:space="preserve">Phallon </t>
  </si>
  <si>
    <t>Blacker</t>
  </si>
  <si>
    <t>Carpenter I</t>
  </si>
  <si>
    <t>Blacks</t>
  </si>
  <si>
    <t>Motor Vehicle Driver I</t>
  </si>
  <si>
    <t xml:space="preserve">Tyeisha </t>
  </si>
  <si>
    <t>Camille</t>
  </si>
  <si>
    <t>Blake Fall</t>
  </si>
  <si>
    <t xml:space="preserve">Margery </t>
  </si>
  <si>
    <t>Beltran</t>
  </si>
  <si>
    <t>Blum</t>
  </si>
  <si>
    <t>Marine Engineer Fire Departmen</t>
  </si>
  <si>
    <t xml:space="preserve">LaTrisha </t>
  </si>
  <si>
    <t>Blye</t>
  </si>
  <si>
    <t>Benden</t>
  </si>
  <si>
    <t>Berzoff-Cohen</t>
  </si>
  <si>
    <t>Laborer Crew Leader II</t>
  </si>
  <si>
    <t xml:space="preserve">Thompson </t>
  </si>
  <si>
    <t>Test Monitor</t>
  </si>
  <si>
    <t>Animal Enforcement Officer</t>
  </si>
  <si>
    <t>Chief, Risk Prog Plan &amp; Dev,AL</t>
  </si>
  <si>
    <t xml:space="preserve">Prajwol </t>
  </si>
  <si>
    <t>Renier</t>
  </si>
  <si>
    <t>Building Repairer</t>
  </si>
  <si>
    <t>Blakely</t>
  </si>
  <si>
    <t>Beitler-Akman</t>
  </si>
  <si>
    <t>Belisle-Clark</t>
  </si>
  <si>
    <t>Bell III</t>
  </si>
  <si>
    <t>Bell Sr</t>
  </si>
  <si>
    <t>Priscilla</t>
  </si>
  <si>
    <t>Energy Program Technician I</t>
  </si>
  <si>
    <t>Bellamy Jr.</t>
  </si>
  <si>
    <t>Painter II Convention Center</t>
  </si>
  <si>
    <t xml:space="preserve">Genia </t>
  </si>
  <si>
    <t>Bogier</t>
  </si>
  <si>
    <t>Forensic Scientist Supervisor</t>
  </si>
  <si>
    <t>Boileau</t>
  </si>
  <si>
    <t>Swimming Pool Attendent</t>
  </si>
  <si>
    <t>Instrumentation Technician I</t>
  </si>
  <si>
    <t xml:space="preserve">Amah </t>
  </si>
  <si>
    <t>Binde</t>
  </si>
  <si>
    <t>Bintrim</t>
  </si>
  <si>
    <t>Biondo II</t>
  </si>
  <si>
    <t>Chief State's Attorney Lead</t>
  </si>
  <si>
    <t>Bleich</t>
  </si>
  <si>
    <t>Bentley II</t>
  </si>
  <si>
    <t>Breneman</t>
  </si>
  <si>
    <t>Tow Truck Operator</t>
  </si>
  <si>
    <t>Breslau</t>
  </si>
  <si>
    <t xml:space="preserve">Chaka </t>
  </si>
  <si>
    <t>Cement Finisher</t>
  </si>
  <si>
    <t>Utility Meter Technician II</t>
  </si>
  <si>
    <t>Destynee</t>
  </si>
  <si>
    <t>Agency IT Manager III</t>
  </si>
  <si>
    <t>Ji'Near</t>
  </si>
  <si>
    <t>Brade</t>
  </si>
  <si>
    <t xml:space="preserve">Nickcole </t>
  </si>
  <si>
    <t xml:space="preserve">Quartay </t>
  </si>
  <si>
    <t>Brady II</t>
  </si>
  <si>
    <t>Brady Jr.</t>
  </si>
  <si>
    <t>Carpenter II</t>
  </si>
  <si>
    <t>Bosarge</t>
  </si>
  <si>
    <t>Boucher</t>
  </si>
  <si>
    <t>Bourke</t>
  </si>
  <si>
    <t>Hearing &amp; Vision Tester (10 Mo</t>
  </si>
  <si>
    <t>Police Chief</t>
  </si>
  <si>
    <t>Brash</t>
  </si>
  <si>
    <t xml:space="preserve">Kaleema </t>
  </si>
  <si>
    <t>Breathett</t>
  </si>
  <si>
    <t xml:space="preserve">Mintzi </t>
  </si>
  <si>
    <t>Bowen Jr.</t>
  </si>
  <si>
    <t>Delano</t>
  </si>
  <si>
    <t>Broadwater</t>
  </si>
  <si>
    <t>Shameaka</t>
  </si>
  <si>
    <t>Permits and Records Tech I</t>
  </si>
  <si>
    <t>Brown Jr.</t>
  </si>
  <si>
    <t xml:space="preserve">Ajile </t>
  </si>
  <si>
    <t>Brooke</t>
  </si>
  <si>
    <t>Bowes</t>
  </si>
  <si>
    <t>Pest Control Worker</t>
  </si>
  <si>
    <t xml:space="preserve">Gailya </t>
  </si>
  <si>
    <t>Boyd III</t>
  </si>
  <si>
    <t>Fire Prevention Inspector II</t>
  </si>
  <si>
    <t>Booty</t>
  </si>
  <si>
    <t>Nurse Practioner (10 Mon)</t>
  </si>
  <si>
    <t xml:space="preserve">Chanta </t>
  </si>
  <si>
    <t>Callanan</t>
  </si>
  <si>
    <t>Kia</t>
  </si>
  <si>
    <t xml:space="preserve">Raguel </t>
  </si>
  <si>
    <t>Broy</t>
  </si>
  <si>
    <t>Pumping Technician II</t>
  </si>
  <si>
    <t>Nia-Malika</t>
  </si>
  <si>
    <t>Small Engine Mechanic II</t>
  </si>
  <si>
    <t>Utilities Installer Repair I</t>
  </si>
  <si>
    <t xml:space="preserve">Dae'Shon </t>
  </si>
  <si>
    <t>IT Specialist II - MOIT</t>
  </si>
  <si>
    <t>Sharnajah</t>
  </si>
  <si>
    <t>Driver I</t>
  </si>
  <si>
    <t>Phlebotomist</t>
  </si>
  <si>
    <t xml:space="preserve">Daiqwon </t>
  </si>
  <si>
    <t>Community Health Nurse Trainee</t>
  </si>
  <si>
    <t xml:space="preserve">Niela </t>
  </si>
  <si>
    <t>Bundy Jr.</t>
  </si>
  <si>
    <t>Burch Jr.</t>
  </si>
  <si>
    <t>Burchett</t>
  </si>
  <si>
    <t>Bustin</t>
  </si>
  <si>
    <t xml:space="preserve">Catrice </t>
  </si>
  <si>
    <t>Burley-Shipley</t>
  </si>
  <si>
    <t xml:space="preserve">Kristerfer </t>
  </si>
  <si>
    <t>Water Treatment Technician II</t>
  </si>
  <si>
    <t xml:space="preserve">Melita </t>
  </si>
  <si>
    <t>Keona</t>
  </si>
  <si>
    <t>Motor Vehicle Driver II</t>
  </si>
  <si>
    <t>Heavy Equipment Operator I</t>
  </si>
  <si>
    <t>Agency IT Associate</t>
  </si>
  <si>
    <t>Brown-Mebane</t>
  </si>
  <si>
    <t>Irish</t>
  </si>
  <si>
    <t>Brown-Plouden</t>
  </si>
  <si>
    <t>Fire Captain Special Operation</t>
  </si>
  <si>
    <t>Carman</t>
  </si>
  <si>
    <t>Const Mech Inspector II DGS</t>
  </si>
  <si>
    <t>TRAINING ASSISTANT</t>
  </si>
  <si>
    <t>Carpet Technician</t>
  </si>
  <si>
    <t xml:space="preserve">Shoma </t>
  </si>
  <si>
    <t xml:space="preserve">Nikos </t>
  </si>
  <si>
    <t xml:space="preserve">LaStephanie </t>
  </si>
  <si>
    <t>Fire Dispatch Supervisor</t>
  </si>
  <si>
    <t>Carter Jr.</t>
  </si>
  <si>
    <t>Chapman Jr.</t>
  </si>
  <si>
    <t>Caleb</t>
  </si>
  <si>
    <t>Customer Care Analyst Supervis</t>
  </si>
  <si>
    <t xml:space="preserve">Ahmaud </t>
  </si>
  <si>
    <t>Fire Dispatch Administrator</t>
  </si>
  <si>
    <t>Nadya</t>
  </si>
  <si>
    <t>Community Outreach Worker</t>
  </si>
  <si>
    <t>Castagnola</t>
  </si>
  <si>
    <t>Pipe Fitter I</t>
  </si>
  <si>
    <t xml:space="preserve">Sherketta </t>
  </si>
  <si>
    <t>Tisa</t>
  </si>
  <si>
    <t>Casabona II</t>
  </si>
  <si>
    <t>Candelaria Sanchez</t>
  </si>
  <si>
    <t>Carpenter Convention Center</t>
  </si>
  <si>
    <t>Cano</t>
  </si>
  <si>
    <t>Water Treatment Technician III</t>
  </si>
  <si>
    <t>Construction Project Supv I, C</t>
  </si>
  <si>
    <t>Agency IT Supervisor/Project M</t>
  </si>
  <si>
    <t xml:space="preserve">LaNisha </t>
  </si>
  <si>
    <t>Public Health Representative S</t>
  </si>
  <si>
    <t xml:space="preserve">Adonica </t>
  </si>
  <si>
    <t>Chiveral</t>
  </si>
  <si>
    <t>Saowapak</t>
  </si>
  <si>
    <t>Chaladchalaem</t>
  </si>
  <si>
    <t>Automotive Maintenance Worker</t>
  </si>
  <si>
    <t xml:space="preserve">Shalelah </t>
  </si>
  <si>
    <t>Coon</t>
  </si>
  <si>
    <t>Comer</t>
  </si>
  <si>
    <t>Collazo Morales</t>
  </si>
  <si>
    <t xml:space="preserve">Slina </t>
  </si>
  <si>
    <t>Compton-Parker</t>
  </si>
  <si>
    <t>Conley III</t>
  </si>
  <si>
    <t>Connor Jr.</t>
  </si>
  <si>
    <t>Maintenance Mechanic</t>
  </si>
  <si>
    <t>Fire Commander</t>
  </si>
  <si>
    <t>Corbitt</t>
  </si>
  <si>
    <t>Corley Jr.</t>
  </si>
  <si>
    <t xml:space="preserve">Porsche </t>
  </si>
  <si>
    <t>Coughlin</t>
  </si>
  <si>
    <t xml:space="preserve">Jennica </t>
  </si>
  <si>
    <t>Covahey</t>
  </si>
  <si>
    <t xml:space="preserve">Aniesa </t>
  </si>
  <si>
    <t xml:space="preserve">Andree </t>
  </si>
  <si>
    <t>Cochran</t>
  </si>
  <si>
    <t>Zeline</t>
  </si>
  <si>
    <t>Clavey</t>
  </si>
  <si>
    <t>Electrical Maintenance Tech II</t>
  </si>
  <si>
    <t>Comeau</t>
  </si>
  <si>
    <t>Clemmens</t>
  </si>
  <si>
    <t xml:space="preserve">Carloise </t>
  </si>
  <si>
    <t xml:space="preserve">Olando </t>
  </si>
  <si>
    <t xml:space="preserve">Mychelle </t>
  </si>
  <si>
    <t xml:space="preserve">Shantrelle </t>
  </si>
  <si>
    <t>Agency IT Supv/Project Manager</t>
  </si>
  <si>
    <t>Fiscal Officer</t>
  </si>
  <si>
    <t>Daskalakis</t>
  </si>
  <si>
    <t>Davenport Jr.</t>
  </si>
  <si>
    <t>Cushing</t>
  </si>
  <si>
    <t>Cardinair</t>
  </si>
  <si>
    <t xml:space="preserve">Keney </t>
  </si>
  <si>
    <t>D'Ambra</t>
  </si>
  <si>
    <t>DAchille</t>
  </si>
  <si>
    <t>Crute</t>
  </si>
  <si>
    <t>Cruz Jr.</t>
  </si>
  <si>
    <t>Cucchiaro</t>
  </si>
  <si>
    <t>Juanette</t>
  </si>
  <si>
    <t>Creed</t>
  </si>
  <si>
    <t xml:space="preserve">Kallista </t>
  </si>
  <si>
    <t>Creel</t>
  </si>
  <si>
    <t xml:space="preserve">Burnis </t>
  </si>
  <si>
    <t>DeCicco</t>
  </si>
  <si>
    <t>DeJesus-Willem</t>
  </si>
  <si>
    <t xml:space="preserve">Sharrice </t>
  </si>
  <si>
    <t>DeShields Jr.</t>
  </si>
  <si>
    <t>DeWeese</t>
  </si>
  <si>
    <t>DeWitt</t>
  </si>
  <si>
    <t>Poetri</t>
  </si>
  <si>
    <t>Dean Sr.</t>
  </si>
  <si>
    <t>Damestoit</t>
  </si>
  <si>
    <t>Damiani</t>
  </si>
  <si>
    <t>ASST LIBRARY CUSTODIAL WORKER</t>
  </si>
  <si>
    <t>Fire Lt Investigation &amp; Prev S</t>
  </si>
  <si>
    <t>A99166</t>
  </si>
  <si>
    <t xml:space="preserve">Chaya </t>
  </si>
  <si>
    <t>Deitsch</t>
  </si>
  <si>
    <t>Dench</t>
  </si>
  <si>
    <t xml:space="preserve">Takeedha </t>
  </si>
  <si>
    <t>Dunning-McCourt</t>
  </si>
  <si>
    <t>Charlotte</t>
  </si>
  <si>
    <t>Dorsey-Isaac</t>
  </si>
  <si>
    <t>Derricott</t>
  </si>
  <si>
    <t>Dittman</t>
  </si>
  <si>
    <t xml:space="preserve">Aditya </t>
  </si>
  <si>
    <t>Quality Assurance Analyst</t>
  </si>
  <si>
    <t>Custodial Worker I</t>
  </si>
  <si>
    <t>Didomenico-Hutchinson</t>
  </si>
  <si>
    <t>Fire Emergency Boat Oper Supp</t>
  </si>
  <si>
    <t>Duran</t>
  </si>
  <si>
    <t>Dixon Jr.</t>
  </si>
  <si>
    <t>Fire Capt Invstgtn &amp; Prev Serv</t>
  </si>
  <si>
    <t>Dzwonchyk</t>
  </si>
  <si>
    <t xml:space="preserve">Harris </t>
  </si>
  <si>
    <t>Swimming Pool Manager</t>
  </si>
  <si>
    <t xml:space="preserve">Senora </t>
  </si>
  <si>
    <t xml:space="preserve">Kashawna </t>
  </si>
  <si>
    <t>Customer Care Analyst III</t>
  </si>
  <si>
    <t xml:space="preserve">Elyse </t>
  </si>
  <si>
    <t>Eakins Bailey</t>
  </si>
  <si>
    <t>A99424</t>
  </si>
  <si>
    <t xml:space="preserve">Kelleigh </t>
  </si>
  <si>
    <t>Evans Jr.</t>
  </si>
  <si>
    <t>Ebanks</t>
  </si>
  <si>
    <t>Elvin</t>
  </si>
  <si>
    <t xml:space="preserve">Nnamdi </t>
  </si>
  <si>
    <t>Ede</t>
  </si>
  <si>
    <t>Fahie 2nd</t>
  </si>
  <si>
    <t>Agency IT Specialist IV</t>
  </si>
  <si>
    <t xml:space="preserve">Gemius </t>
  </si>
  <si>
    <t>Egerman</t>
  </si>
  <si>
    <t xml:space="preserve">Makai </t>
  </si>
  <si>
    <t>Elam</t>
  </si>
  <si>
    <t>Elfenbein</t>
  </si>
  <si>
    <t xml:space="preserve">Quiana </t>
  </si>
  <si>
    <t>Small Engine Mechanic I</t>
  </si>
  <si>
    <t>Mason I</t>
  </si>
  <si>
    <t>Wilbert</t>
  </si>
  <si>
    <t xml:space="preserve">Julija </t>
  </si>
  <si>
    <t>Eshmont</t>
  </si>
  <si>
    <t>Espinosa</t>
  </si>
  <si>
    <t>Esteves</t>
  </si>
  <si>
    <t>Stephani</t>
  </si>
  <si>
    <t>Estrada-El</t>
  </si>
  <si>
    <t>Etienne</t>
  </si>
  <si>
    <t>Agency IT Manager - II</t>
  </si>
  <si>
    <t xml:space="preserve">Autkia </t>
  </si>
  <si>
    <t>Elszasz</t>
  </si>
  <si>
    <t xml:space="preserve">Ihuoma </t>
  </si>
  <si>
    <t>Emenuga</t>
  </si>
  <si>
    <t>Public Health Physician</t>
  </si>
  <si>
    <t>Emiliano</t>
  </si>
  <si>
    <t>Pipefitter II</t>
  </si>
  <si>
    <t>Emokpae</t>
  </si>
  <si>
    <t>Endy</t>
  </si>
  <si>
    <t>Fertitta</t>
  </si>
  <si>
    <t>LIBRARY ELECTRICIAN MECHANIC L</t>
  </si>
  <si>
    <t xml:space="preserve">Tashaya </t>
  </si>
  <si>
    <t>Marine Equipment Operator II</t>
  </si>
  <si>
    <t>Marine Equipment Operator I</t>
  </si>
  <si>
    <t xml:space="preserve">Khai </t>
  </si>
  <si>
    <t>Fenyes</t>
  </si>
  <si>
    <t>Font</t>
  </si>
  <si>
    <t>Forehand</t>
  </si>
  <si>
    <t>Freeman-McNair</t>
  </si>
  <si>
    <t>Frisch</t>
  </si>
  <si>
    <t xml:space="preserve">Zebelon </t>
  </si>
  <si>
    <t>Frontera</t>
  </si>
  <si>
    <t xml:space="preserve">Addie </t>
  </si>
  <si>
    <t>Hostler</t>
  </si>
  <si>
    <t>Galligan</t>
  </si>
  <si>
    <t>Flath</t>
  </si>
  <si>
    <t>IT Manager</t>
  </si>
  <si>
    <t>Franks</t>
  </si>
  <si>
    <t xml:space="preserve">Brytani </t>
  </si>
  <si>
    <t xml:space="preserve">Chandria </t>
  </si>
  <si>
    <t>Freeberger</t>
  </si>
  <si>
    <t>Garcia Jr.</t>
  </si>
  <si>
    <t>Nurse Practioner</t>
  </si>
  <si>
    <t>Jawanza</t>
  </si>
  <si>
    <t>Rebekah</t>
  </si>
  <si>
    <t>Foxworth</t>
  </si>
  <si>
    <t xml:space="preserve">Zachiya </t>
  </si>
  <si>
    <t xml:space="preserve">Jami </t>
  </si>
  <si>
    <t>Galbraith</t>
  </si>
  <si>
    <t>Fitch</t>
  </si>
  <si>
    <t>Michaela</t>
  </si>
  <si>
    <t>Painter II</t>
  </si>
  <si>
    <t>Fire Prevention Inspector I</t>
  </si>
  <si>
    <t>Goodrich</t>
  </si>
  <si>
    <t>Painter I Convention Center</t>
  </si>
  <si>
    <t>Agency IT Specialist III</t>
  </si>
  <si>
    <t xml:space="preserve">Gilberto </t>
  </si>
  <si>
    <t>Gonzalez-Lopez</t>
  </si>
  <si>
    <t>Gauvin</t>
  </si>
  <si>
    <t>Gear</t>
  </si>
  <si>
    <t>Gekonge</t>
  </si>
  <si>
    <t xml:space="preserve">Bruno </t>
  </si>
  <si>
    <t>Genis</t>
  </si>
  <si>
    <t xml:space="preserve">Vasilios </t>
  </si>
  <si>
    <t>Georgakopoulos</t>
  </si>
  <si>
    <t>Letta</t>
  </si>
  <si>
    <t>Gillies</t>
  </si>
  <si>
    <t>Gillogly</t>
  </si>
  <si>
    <t xml:space="preserve">Tauna </t>
  </si>
  <si>
    <t>Licensed Practical Nurse (10 M</t>
  </si>
  <si>
    <t>Gover</t>
  </si>
  <si>
    <t xml:space="preserve">Shan </t>
  </si>
  <si>
    <t xml:space="preserve">Brody </t>
  </si>
  <si>
    <t xml:space="preserve">Shamonique </t>
  </si>
  <si>
    <t>Anju</t>
  </si>
  <si>
    <t xml:space="preserve">Keyana </t>
  </si>
  <si>
    <t>Hallman Jr</t>
  </si>
  <si>
    <t>Greenbaum</t>
  </si>
  <si>
    <t xml:space="preserve">Dennard </t>
  </si>
  <si>
    <t xml:space="preserve">Delta </t>
  </si>
  <si>
    <t>Cabinetmaker II</t>
  </si>
  <si>
    <t>Office Support Specilaist III</t>
  </si>
  <si>
    <t>Graves-Snowden</t>
  </si>
  <si>
    <t>Police Flight Officer</t>
  </si>
  <si>
    <t>Hammen</t>
  </si>
  <si>
    <t xml:space="preserve">Fard </t>
  </si>
  <si>
    <t>Markus</t>
  </si>
  <si>
    <t>Haggins</t>
  </si>
  <si>
    <t>Carmellita</t>
  </si>
  <si>
    <t>Shavia</t>
  </si>
  <si>
    <t>Tire Maintenance Worker I</t>
  </si>
  <si>
    <t>Mirel</t>
  </si>
  <si>
    <t>Hajdic</t>
  </si>
  <si>
    <t>Fire Supply Coordinator</t>
  </si>
  <si>
    <t xml:space="preserve">Nikkia </t>
  </si>
  <si>
    <t>Heffner III</t>
  </si>
  <si>
    <t>Haslacker</t>
  </si>
  <si>
    <t xml:space="preserve">Jerard </t>
  </si>
  <si>
    <t>Hatcher II</t>
  </si>
  <si>
    <t>Fire Dispatch Manager</t>
  </si>
  <si>
    <t xml:space="preserve">Dasaun </t>
  </si>
  <si>
    <t xml:space="preserve">Hikim </t>
  </si>
  <si>
    <t>Lillian</t>
  </si>
  <si>
    <t>Heilman</t>
  </si>
  <si>
    <t xml:space="preserve">Japp </t>
  </si>
  <si>
    <t>Marine Pilot</t>
  </si>
  <si>
    <t>Operations Crew Leader</t>
  </si>
  <si>
    <t>Helm Jr.</t>
  </si>
  <si>
    <t>Hartofelis</t>
  </si>
  <si>
    <t>Harvell IV</t>
  </si>
  <si>
    <t>Terrence</t>
  </si>
  <si>
    <t xml:space="preserve">Hunter </t>
  </si>
  <si>
    <t>Helman</t>
  </si>
  <si>
    <t>Hemphill Danik</t>
  </si>
  <si>
    <t>Hemphill Jr.</t>
  </si>
  <si>
    <t>Hoisington</t>
  </si>
  <si>
    <t>Senior Investment Analyst</t>
  </si>
  <si>
    <t xml:space="preserve">Reagan </t>
  </si>
  <si>
    <t>Hooton</t>
  </si>
  <si>
    <t>Hoover III</t>
  </si>
  <si>
    <t>Hepler</t>
  </si>
  <si>
    <t>Street Mason</t>
  </si>
  <si>
    <t>Horne Jr.</t>
  </si>
  <si>
    <t>Brittnie</t>
  </si>
  <si>
    <t>Heat &amp; Air Conditioning Tech I</t>
  </si>
  <si>
    <t>Hudson-Erdman</t>
  </si>
  <si>
    <t xml:space="preserve">Jarma </t>
  </si>
  <si>
    <t>Howe II</t>
  </si>
  <si>
    <t>Herz</t>
  </si>
  <si>
    <t>Roberta</t>
  </si>
  <si>
    <t>Hickey</t>
  </si>
  <si>
    <t xml:space="preserve">Cherod </t>
  </si>
  <si>
    <t xml:space="preserve">Shaneekia </t>
  </si>
  <si>
    <t>Hughey</t>
  </si>
  <si>
    <t>Hunt-Knight</t>
  </si>
  <si>
    <t>Allan</t>
  </si>
  <si>
    <t xml:space="preserve">Anitra </t>
  </si>
  <si>
    <t>Hitchins</t>
  </si>
  <si>
    <t>Hodas Jr.</t>
  </si>
  <si>
    <t xml:space="preserve">Da'Sheera </t>
  </si>
  <si>
    <t xml:space="preserve">Selisa </t>
  </si>
  <si>
    <t xml:space="preserve">Shelita </t>
  </si>
  <si>
    <t>Jamboretz</t>
  </si>
  <si>
    <t>Permit and Records Tech II</t>
  </si>
  <si>
    <t>Manaia</t>
  </si>
  <si>
    <t>Jespersen</t>
  </si>
  <si>
    <t>Jeffry</t>
  </si>
  <si>
    <t xml:space="preserve">Rajah </t>
  </si>
  <si>
    <t xml:space="preserve">Delight </t>
  </si>
  <si>
    <t>Jiang</t>
  </si>
  <si>
    <t>Johnson Lofton</t>
  </si>
  <si>
    <t>Hunton</t>
  </si>
  <si>
    <t>Irizarry-Vega</t>
  </si>
  <si>
    <t>Neva</t>
  </si>
  <si>
    <t>Horticultural Assistant</t>
  </si>
  <si>
    <t xml:space="preserve">Denya </t>
  </si>
  <si>
    <t>Isabelle-Davis</t>
  </si>
  <si>
    <t>Const Elect Inspector II DGS</t>
  </si>
  <si>
    <t>Nadir</t>
  </si>
  <si>
    <t>Ismic</t>
  </si>
  <si>
    <t xml:space="preserve">Chianti </t>
  </si>
  <si>
    <t>Jackson Harpool</t>
  </si>
  <si>
    <t xml:space="preserve">Temra </t>
  </si>
  <si>
    <t xml:space="preserve">Amrett </t>
  </si>
  <si>
    <t>Jackson-Graham</t>
  </si>
  <si>
    <t>Hymowitz</t>
  </si>
  <si>
    <t>Investment Analyst</t>
  </si>
  <si>
    <t>Jacobs-Wright</t>
  </si>
  <si>
    <t>Jaeger</t>
  </si>
  <si>
    <t xml:space="preserve">Pete </t>
  </si>
  <si>
    <t>Rozanne</t>
  </si>
  <si>
    <t xml:space="preserve">Abbigail </t>
  </si>
  <si>
    <t>Raissa</t>
  </si>
  <si>
    <t>Kaossele</t>
  </si>
  <si>
    <t>Karim-Lewis</t>
  </si>
  <si>
    <t>Rupak</t>
  </si>
  <si>
    <t>Karki</t>
  </si>
  <si>
    <t>Kasukusa</t>
  </si>
  <si>
    <t xml:space="preserve">Amine </t>
  </si>
  <si>
    <t>Kayati</t>
  </si>
  <si>
    <t xml:space="preserve">Shiesha </t>
  </si>
  <si>
    <t>Bibha</t>
  </si>
  <si>
    <t xml:space="preserve">Eyan </t>
  </si>
  <si>
    <t>Milos</t>
  </si>
  <si>
    <t>Jovanovic</t>
  </si>
  <si>
    <t>Kain</t>
  </si>
  <si>
    <t>Ryshienia</t>
  </si>
  <si>
    <t>Painter I</t>
  </si>
  <si>
    <t xml:space="preserve">Kinyarnta </t>
  </si>
  <si>
    <t xml:space="preserve">Trayquan </t>
  </si>
  <si>
    <t xml:space="preserve">Urica </t>
  </si>
  <si>
    <t>Jones-Myers</t>
  </si>
  <si>
    <t>Jones-Rodwell</t>
  </si>
  <si>
    <t>Jordan Jr.</t>
  </si>
  <si>
    <t xml:space="preserve">Nabihah </t>
  </si>
  <si>
    <t>IT Manager - MOIT</t>
  </si>
  <si>
    <t>Kwarta</t>
  </si>
  <si>
    <t>Kyomugisha</t>
  </si>
  <si>
    <t>La Noue</t>
  </si>
  <si>
    <t>Lagree</t>
  </si>
  <si>
    <t>Khalid</t>
  </si>
  <si>
    <t>Forensic Scientist III</t>
  </si>
  <si>
    <t>Agency IT Specialist I</t>
  </si>
  <si>
    <t>Koslow</t>
  </si>
  <si>
    <t>Kreiter</t>
  </si>
  <si>
    <t>Golnaz</t>
  </si>
  <si>
    <t>Khorsha</t>
  </si>
  <si>
    <t>Constance</t>
  </si>
  <si>
    <t xml:space="preserve">Kevaunte </t>
  </si>
  <si>
    <t>Kilgoe</t>
  </si>
  <si>
    <t>Compensation Analyst III</t>
  </si>
  <si>
    <t>Law</t>
  </si>
  <si>
    <t>Makeba</t>
  </si>
  <si>
    <t>Heat &amp; Air Conditioning TechII</t>
  </si>
  <si>
    <t>Kellibrew IV</t>
  </si>
  <si>
    <t xml:space="preserve">Shamara </t>
  </si>
  <si>
    <t>Lang Butler</t>
  </si>
  <si>
    <t>Koff</t>
  </si>
  <si>
    <t>Klamic</t>
  </si>
  <si>
    <t>Klett</t>
  </si>
  <si>
    <t>IT Supervisor - MOIT</t>
  </si>
  <si>
    <t xml:space="preserve">Swezin </t>
  </si>
  <si>
    <t>Luin</t>
  </si>
  <si>
    <t>Luster</t>
  </si>
  <si>
    <t>Lemoine</t>
  </si>
  <si>
    <t>Lipp</t>
  </si>
  <si>
    <t>Lonon Jr.</t>
  </si>
  <si>
    <t>Lemons</t>
  </si>
  <si>
    <t>Lopez-Ventosa</t>
  </si>
  <si>
    <t>Lottes</t>
  </si>
  <si>
    <t>Loughrey</t>
  </si>
  <si>
    <t>Lovell</t>
  </si>
  <si>
    <t xml:space="preserve">Thyra </t>
  </si>
  <si>
    <t>Lozada Jr</t>
  </si>
  <si>
    <t>Kristina</t>
  </si>
  <si>
    <t>Lozupone</t>
  </si>
  <si>
    <t>IT Project Manager - MOIT</t>
  </si>
  <si>
    <t>Tanisa</t>
  </si>
  <si>
    <t>Liquet</t>
  </si>
  <si>
    <t xml:space="preserve">Bastian </t>
  </si>
  <si>
    <t>Liebermann</t>
  </si>
  <si>
    <t>Lightner Sr.</t>
  </si>
  <si>
    <t>Training Coordinator</t>
  </si>
  <si>
    <t xml:space="preserve">Alyssa </t>
  </si>
  <si>
    <t>Leonhardt</t>
  </si>
  <si>
    <t>LeGrande</t>
  </si>
  <si>
    <t>LeVere</t>
  </si>
  <si>
    <t xml:space="preserve">Zoelia </t>
  </si>
  <si>
    <t>Leacock</t>
  </si>
  <si>
    <t xml:space="preserve">Asher </t>
  </si>
  <si>
    <t>Leeder</t>
  </si>
  <si>
    <t>Leu</t>
  </si>
  <si>
    <t xml:space="preserve">Queenie </t>
  </si>
  <si>
    <t>Yiping</t>
  </si>
  <si>
    <t xml:space="preserve">Lavonna </t>
  </si>
  <si>
    <t>Instrumentation Tech Apprentic</t>
  </si>
  <si>
    <t>Chineka</t>
  </si>
  <si>
    <t>Lombard</t>
  </si>
  <si>
    <t>Mauri Jr.</t>
  </si>
  <si>
    <t xml:space="preserve">Commia </t>
  </si>
  <si>
    <t>Max-Browne</t>
  </si>
  <si>
    <t>Maylor</t>
  </si>
  <si>
    <t>McAlily</t>
  </si>
  <si>
    <t xml:space="preserve">Arae' </t>
  </si>
  <si>
    <t>Marts</t>
  </si>
  <si>
    <t>Dayvon</t>
  </si>
  <si>
    <t>Maldonado Lopez</t>
  </si>
  <si>
    <t>Maley</t>
  </si>
  <si>
    <t>Mackie</t>
  </si>
  <si>
    <t>McCabe</t>
  </si>
  <si>
    <t>McCann III</t>
  </si>
  <si>
    <t>Marck</t>
  </si>
  <si>
    <t>Mandel</t>
  </si>
  <si>
    <t>Major Whiteford</t>
  </si>
  <si>
    <t>Makkar</t>
  </si>
  <si>
    <t>Machado</t>
  </si>
  <si>
    <t>Automotive Service Writer</t>
  </si>
  <si>
    <t>Office Manager</t>
  </si>
  <si>
    <t>Marsh Jr.</t>
  </si>
  <si>
    <t xml:space="preserve">Roni </t>
  </si>
  <si>
    <t xml:space="preserve">Kwaku </t>
  </si>
  <si>
    <t>Manu</t>
  </si>
  <si>
    <t>Millay</t>
  </si>
  <si>
    <t xml:space="preserve">Holden </t>
  </si>
  <si>
    <t>McKinnon III</t>
  </si>
  <si>
    <t xml:space="preserve">Brejae </t>
  </si>
  <si>
    <t>Mclain</t>
  </si>
  <si>
    <t>McCorkell</t>
  </si>
  <si>
    <t>McDougald</t>
  </si>
  <si>
    <t>Sheraton</t>
  </si>
  <si>
    <t>McElwee</t>
  </si>
  <si>
    <t>McFadden Jr.</t>
  </si>
  <si>
    <t xml:space="preserve">Shamika </t>
  </si>
  <si>
    <t>McFatten</t>
  </si>
  <si>
    <t>McCoy III</t>
  </si>
  <si>
    <t>Menikheim III</t>
  </si>
  <si>
    <t xml:space="preserve">Sonja </t>
  </si>
  <si>
    <t xml:space="preserve">Kacey </t>
  </si>
  <si>
    <t xml:space="preserve">Oritse </t>
  </si>
  <si>
    <t>Mewe-Pira</t>
  </si>
  <si>
    <t>Mickens III</t>
  </si>
  <si>
    <t>Tractor Trailer Driver</t>
  </si>
  <si>
    <t>McGhie</t>
  </si>
  <si>
    <t xml:space="preserve">Nikko </t>
  </si>
  <si>
    <t>McGuiness</t>
  </si>
  <si>
    <t>McKeever</t>
  </si>
  <si>
    <t>McCrae</t>
  </si>
  <si>
    <t>Meininger</t>
  </si>
  <si>
    <t>McNeilly</t>
  </si>
  <si>
    <t>McPhearson</t>
  </si>
  <si>
    <t>Melendez-Ortiz</t>
  </si>
  <si>
    <t>Mccuin Jr</t>
  </si>
  <si>
    <t xml:space="preserve">Jose' </t>
  </si>
  <si>
    <t>Melette</t>
  </si>
  <si>
    <t>Melnyk</t>
  </si>
  <si>
    <t xml:space="preserve">Tanelle </t>
  </si>
  <si>
    <t xml:space="preserve">Klaus </t>
  </si>
  <si>
    <t>Montano</t>
  </si>
  <si>
    <t>Montella</t>
  </si>
  <si>
    <t>Mrgan</t>
  </si>
  <si>
    <t xml:space="preserve">Regan </t>
  </si>
  <si>
    <t>Akilah</t>
  </si>
  <si>
    <t>Morsy</t>
  </si>
  <si>
    <t xml:space="preserve">Ginnea </t>
  </si>
  <si>
    <t xml:space="preserve">Sha'Nika </t>
  </si>
  <si>
    <t>Jeanine</t>
  </si>
  <si>
    <t>Murphy-Baumgardner</t>
  </si>
  <si>
    <t>Morales-Mendez</t>
  </si>
  <si>
    <t xml:space="preserve">Ndera </t>
  </si>
  <si>
    <t xml:space="preserve">Tria </t>
  </si>
  <si>
    <t xml:space="preserve">Nurideen </t>
  </si>
  <si>
    <t xml:space="preserve">Najiyyah </t>
  </si>
  <si>
    <t>Cabinetmaker Convention Center</t>
  </si>
  <si>
    <t>Murphey</t>
  </si>
  <si>
    <t>Donyell</t>
  </si>
  <si>
    <t>Mitchell Jr.</t>
  </si>
  <si>
    <t>Lashay</t>
  </si>
  <si>
    <t xml:space="preserve">Chaniece </t>
  </si>
  <si>
    <t>Modarressi</t>
  </si>
  <si>
    <t>Aubra</t>
  </si>
  <si>
    <t>Moffett Jr</t>
  </si>
  <si>
    <t>Mondell</t>
  </si>
  <si>
    <t>Olivera-Soto</t>
  </si>
  <si>
    <t>Opata</t>
  </si>
  <si>
    <t>Albertina</t>
  </si>
  <si>
    <t>Niilo</t>
  </si>
  <si>
    <t>Nipper Jr.</t>
  </si>
  <si>
    <t xml:space="preserve">Damjan </t>
  </si>
  <si>
    <t>Nisevic</t>
  </si>
  <si>
    <t xml:space="preserve">Jamica </t>
  </si>
  <si>
    <t>Nix</t>
  </si>
  <si>
    <t>Motor Pool Worker I</t>
  </si>
  <si>
    <t xml:space="preserve">T. </t>
  </si>
  <si>
    <t>Nkokheli</t>
  </si>
  <si>
    <t>Nordvik</t>
  </si>
  <si>
    <t>Daqwon</t>
  </si>
  <si>
    <t>Nehls</t>
  </si>
  <si>
    <t>Nehms</t>
  </si>
  <si>
    <t>Darrian</t>
  </si>
  <si>
    <t xml:space="preserve">Simona </t>
  </si>
  <si>
    <t>Nene</t>
  </si>
  <si>
    <t>Ortiz Del Valle</t>
  </si>
  <si>
    <t>Ortiz III</t>
  </si>
  <si>
    <t>Oaks</t>
  </si>
  <si>
    <t xml:space="preserve">Nnaemeka </t>
  </si>
  <si>
    <t>Odunze</t>
  </si>
  <si>
    <t xml:space="preserve">Abimbola </t>
  </si>
  <si>
    <t>Odusanya</t>
  </si>
  <si>
    <t>Ogunbo</t>
  </si>
  <si>
    <t>JoAnne</t>
  </si>
  <si>
    <t>Oh</t>
  </si>
  <si>
    <t xml:space="preserve">Keong </t>
  </si>
  <si>
    <t>Myrie</t>
  </si>
  <si>
    <t>Sonya</t>
  </si>
  <si>
    <t>Nunnally</t>
  </si>
  <si>
    <t>Nushann</t>
  </si>
  <si>
    <t>Ijeoma</t>
  </si>
  <si>
    <t>Nwatu</t>
  </si>
  <si>
    <t>Nye</t>
  </si>
  <si>
    <t>Osterhoudt</t>
  </si>
  <si>
    <t>Nah</t>
  </si>
  <si>
    <t>Otremba</t>
  </si>
  <si>
    <t>Oware Kodua</t>
  </si>
  <si>
    <t>Yugandhar</t>
  </si>
  <si>
    <t>Narala</t>
  </si>
  <si>
    <t>Narsavage</t>
  </si>
  <si>
    <t>Ncala</t>
  </si>
  <si>
    <t>Ndeburgre</t>
  </si>
  <si>
    <t>Pflieger</t>
  </si>
  <si>
    <t>Phil</t>
  </si>
  <si>
    <t xml:space="preserve">Kewanee </t>
  </si>
  <si>
    <t>Padilla-Santos</t>
  </si>
  <si>
    <t>Perrin II</t>
  </si>
  <si>
    <t xml:space="preserve">Lyman </t>
  </si>
  <si>
    <t>Keonna</t>
  </si>
  <si>
    <t>Payton Sr</t>
  </si>
  <si>
    <t>Pinkney III</t>
  </si>
  <si>
    <t>Pipik</t>
  </si>
  <si>
    <t>Pitt</t>
  </si>
  <si>
    <t>Kevea</t>
  </si>
  <si>
    <t xml:space="preserve">Andy </t>
  </si>
  <si>
    <t>Armando</t>
  </si>
  <si>
    <t>Peroza</t>
  </si>
  <si>
    <t xml:space="preserve">Emilie </t>
  </si>
  <si>
    <t>Pichot</t>
  </si>
  <si>
    <t>Pizza</t>
  </si>
  <si>
    <t>Petite Jr.</t>
  </si>
  <si>
    <t>Petrucci</t>
  </si>
  <si>
    <t>Pevarnik Jr.</t>
  </si>
  <si>
    <t>Pezeshkan</t>
  </si>
  <si>
    <t xml:space="preserve">Treshawna </t>
  </si>
  <si>
    <t xml:space="preserve">Delbert </t>
  </si>
  <si>
    <t>Parlock</t>
  </si>
  <si>
    <t xml:space="preserve">MaryRose </t>
  </si>
  <si>
    <t>Puglisi</t>
  </si>
  <si>
    <t>Pujols</t>
  </si>
  <si>
    <t>Radosevich</t>
  </si>
  <si>
    <t>Radziak</t>
  </si>
  <si>
    <t>Pourciau</t>
  </si>
  <si>
    <t>Polcen</t>
  </si>
  <si>
    <t>Regales</t>
  </si>
  <si>
    <t xml:space="preserve">Tevona </t>
  </si>
  <si>
    <t>Render</t>
  </si>
  <si>
    <t>Human Services Worker II</t>
  </si>
  <si>
    <t>Rago</t>
  </si>
  <si>
    <t xml:space="preserve">Jamequa </t>
  </si>
  <si>
    <t>Redmond Summerall</t>
  </si>
  <si>
    <t>Rappaport</t>
  </si>
  <si>
    <t>Alison</t>
  </si>
  <si>
    <t>Rajk</t>
  </si>
  <si>
    <t>Ramirez Perez</t>
  </si>
  <si>
    <t>Randall IV</t>
  </si>
  <si>
    <t>Rattanni</t>
  </si>
  <si>
    <t xml:space="preserve">Yuvelqui </t>
  </si>
  <si>
    <t>Rattigan</t>
  </si>
  <si>
    <t>Porter-Hill</t>
  </si>
  <si>
    <t>Staff Aide to the Fire Chief</t>
  </si>
  <si>
    <t>Deion</t>
  </si>
  <si>
    <t xml:space="preserve">Dillon </t>
  </si>
  <si>
    <t>Rinaldo</t>
  </si>
  <si>
    <t>Rios-Arroyo</t>
  </si>
  <si>
    <t>Ritter</t>
  </si>
  <si>
    <t>Rivas</t>
  </si>
  <si>
    <t>Ingrid</t>
  </si>
  <si>
    <t>Rivera-Cuevas</t>
  </si>
  <si>
    <t xml:space="preserve">Valda </t>
  </si>
  <si>
    <t>Ridgeway III</t>
  </si>
  <si>
    <t xml:space="preserve">Jesmond </t>
  </si>
  <si>
    <t xml:space="preserve">Zuleyka </t>
  </si>
  <si>
    <t>Roelke</t>
  </si>
  <si>
    <t>Rhooms</t>
  </si>
  <si>
    <t>Rice-Hall</t>
  </si>
  <si>
    <t>Rice-Roundtree</t>
  </si>
  <si>
    <t xml:space="preserve">Tyera </t>
  </si>
  <si>
    <t>Robinson Shaw</t>
  </si>
  <si>
    <t>Robinson Sr.</t>
  </si>
  <si>
    <t>Roary</t>
  </si>
  <si>
    <t>Roberson Jr.</t>
  </si>
  <si>
    <t>Rohrbach</t>
  </si>
  <si>
    <t>Daniela</t>
  </si>
  <si>
    <t>Romero Calleja</t>
  </si>
  <si>
    <t>Roche</t>
  </si>
  <si>
    <t>Superintendent of Mech &amp; Elec</t>
  </si>
  <si>
    <t>Roberts-Gunn</t>
  </si>
  <si>
    <t xml:space="preserve">Lakeia </t>
  </si>
  <si>
    <t xml:space="preserve">Landon </t>
  </si>
  <si>
    <t>Safdar</t>
  </si>
  <si>
    <t xml:space="preserve">Mubaarak </t>
  </si>
  <si>
    <t xml:space="preserve">Abdiel </t>
  </si>
  <si>
    <t>Salcedo</t>
  </si>
  <si>
    <t>Salem</t>
  </si>
  <si>
    <t xml:space="preserve">Sireen </t>
  </si>
  <si>
    <t>Salzano</t>
  </si>
  <si>
    <t xml:space="preserve">Seidu </t>
  </si>
  <si>
    <t>Sambolah</t>
  </si>
  <si>
    <t xml:space="preserve">Traykia </t>
  </si>
  <si>
    <t>Alberto</t>
  </si>
  <si>
    <t>Rotger Jr.</t>
  </si>
  <si>
    <t>Schreven</t>
  </si>
  <si>
    <t xml:space="preserve">Sherrelle </t>
  </si>
  <si>
    <t>Secrist</t>
  </si>
  <si>
    <t>Sauer</t>
  </si>
  <si>
    <t>Painter III</t>
  </si>
  <si>
    <t>Roxbury</t>
  </si>
  <si>
    <t>Marissa</t>
  </si>
  <si>
    <t>Rufo</t>
  </si>
  <si>
    <t>Rosaria</t>
  </si>
  <si>
    <t>Ruzicka</t>
  </si>
  <si>
    <t xml:space="preserve">Melba </t>
  </si>
  <si>
    <t>Jalen</t>
  </si>
  <si>
    <t>Schlereth</t>
  </si>
  <si>
    <t>Santos Roman</t>
  </si>
  <si>
    <t>Const Bldg Inspector II DGS</t>
  </si>
  <si>
    <t xml:space="preserve">Aaquil </t>
  </si>
  <si>
    <t>Sack</t>
  </si>
  <si>
    <t>Angelita</t>
  </si>
  <si>
    <t>Smeton</t>
  </si>
  <si>
    <t xml:space="preserve">Chelsey </t>
  </si>
  <si>
    <t>Seger</t>
  </si>
  <si>
    <t>Segres</t>
  </si>
  <si>
    <t>Shuck</t>
  </si>
  <si>
    <t>Elexus</t>
  </si>
  <si>
    <t>Shultzaberger</t>
  </si>
  <si>
    <t>Shumaker</t>
  </si>
  <si>
    <t>Forensic Scientist IV</t>
  </si>
  <si>
    <t xml:space="preserve">Tennyson </t>
  </si>
  <si>
    <t>Sibiski</t>
  </si>
  <si>
    <t>Fire Apparatus Officer ALS</t>
  </si>
  <si>
    <t xml:space="preserve">Olen </t>
  </si>
  <si>
    <t>Sladko</t>
  </si>
  <si>
    <t xml:space="preserve">Terkesha </t>
  </si>
  <si>
    <t>Slappy</t>
  </si>
  <si>
    <t>Bravette</t>
  </si>
  <si>
    <t>Nakisha</t>
  </si>
  <si>
    <t>Seneveratna</t>
  </si>
  <si>
    <t xml:space="preserve">Algernon </t>
  </si>
  <si>
    <t>Contract Administrator Superv</t>
  </si>
  <si>
    <t>Caressa</t>
  </si>
  <si>
    <t xml:space="preserve">Cenai </t>
  </si>
  <si>
    <t>Charday</t>
  </si>
  <si>
    <t>Nader</t>
  </si>
  <si>
    <t>Shoja</t>
  </si>
  <si>
    <t>Constr Bldg Inspector I DGS</t>
  </si>
  <si>
    <t>Simpson II</t>
  </si>
  <si>
    <t>Annu</t>
  </si>
  <si>
    <t xml:space="preserve">Antwarren </t>
  </si>
  <si>
    <t>Snell</t>
  </si>
  <si>
    <t>ATVES Ombudsman</t>
  </si>
  <si>
    <t xml:space="preserve">Jaida </t>
  </si>
  <si>
    <t>Jozette</t>
  </si>
  <si>
    <t xml:space="preserve">Simika </t>
  </si>
  <si>
    <t>Stokes Sr</t>
  </si>
  <si>
    <t>Richarda</t>
  </si>
  <si>
    <t>Spencer Jr</t>
  </si>
  <si>
    <t>Sochrin</t>
  </si>
  <si>
    <t>Soderberg</t>
  </si>
  <si>
    <t>Hillary</t>
  </si>
  <si>
    <t>Soper</t>
  </si>
  <si>
    <t>Southern</t>
  </si>
  <si>
    <t xml:space="preserve">Diogo </t>
  </si>
  <si>
    <t>Souza</t>
  </si>
  <si>
    <t>Soviak</t>
  </si>
  <si>
    <t>Stowars</t>
  </si>
  <si>
    <t>Stricklin-Barton</t>
  </si>
  <si>
    <t>Stroble</t>
  </si>
  <si>
    <t>Stuart-Sikowitz</t>
  </si>
  <si>
    <t>Emergency Medical Supply Coor</t>
  </si>
  <si>
    <t>St Hill</t>
  </si>
  <si>
    <t>Ruthven</t>
  </si>
  <si>
    <t>St.Clair</t>
  </si>
  <si>
    <t>St.Jean</t>
  </si>
  <si>
    <t>Steinwachs</t>
  </si>
  <si>
    <t>Swan</t>
  </si>
  <si>
    <t xml:space="preserve">Xaena </t>
  </si>
  <si>
    <t>Swann-Walters</t>
  </si>
  <si>
    <t>Swecker</t>
  </si>
  <si>
    <t>Swinney</t>
  </si>
  <si>
    <t>Swoboda</t>
  </si>
  <si>
    <t>Sydner</t>
  </si>
  <si>
    <t xml:space="preserve">Ziou </t>
  </si>
  <si>
    <t>Talabi</t>
  </si>
  <si>
    <t xml:space="preserve">Hayward </t>
  </si>
  <si>
    <t xml:space="preserve">Jashawn </t>
  </si>
  <si>
    <t>Thomasson</t>
  </si>
  <si>
    <t xml:space="preserve">Tahja </t>
  </si>
  <si>
    <t>Theard</t>
  </si>
  <si>
    <t>Raiven</t>
  </si>
  <si>
    <t>Tousaint</t>
  </si>
  <si>
    <t xml:space="preserve">Trenton </t>
  </si>
  <si>
    <t>Taylor-Free</t>
  </si>
  <si>
    <t>TeBeest</t>
  </si>
  <si>
    <t>Tejada</t>
  </si>
  <si>
    <t xml:space="preserve">Janis </t>
  </si>
  <si>
    <t>Daruis</t>
  </si>
  <si>
    <t>Sonam</t>
  </si>
  <si>
    <t>Tashi</t>
  </si>
  <si>
    <t>Tatro</t>
  </si>
  <si>
    <t>Twesigye</t>
  </si>
  <si>
    <t xml:space="preserve">Gideon </t>
  </si>
  <si>
    <t>Twum</t>
  </si>
  <si>
    <t>Jaylen</t>
  </si>
  <si>
    <t>Torres IV</t>
  </si>
  <si>
    <t>Sakinah</t>
  </si>
  <si>
    <t>Van Pelt</t>
  </si>
  <si>
    <t>Tisdale III</t>
  </si>
  <si>
    <t>Tolentino Trinidad</t>
  </si>
  <si>
    <t xml:space="preserve">Afra </t>
  </si>
  <si>
    <t>Torres-Miranda</t>
  </si>
  <si>
    <t xml:space="preserve">Djene </t>
  </si>
  <si>
    <t xml:space="preserve">Patiece </t>
  </si>
  <si>
    <t>Trawally</t>
  </si>
  <si>
    <t>Troxell</t>
  </si>
  <si>
    <t>Dane</t>
  </si>
  <si>
    <t>Truax</t>
  </si>
  <si>
    <t>Unyime</t>
  </si>
  <si>
    <t>Udofia</t>
  </si>
  <si>
    <t>Vanhook</t>
  </si>
  <si>
    <t xml:space="preserve">Lenea </t>
  </si>
  <si>
    <t>Thomson</t>
  </si>
  <si>
    <t>Ukpolo</t>
  </si>
  <si>
    <t xml:space="preserve">Vy </t>
  </si>
  <si>
    <t>Truong</t>
  </si>
  <si>
    <t xml:space="preserve">Sharlene </t>
  </si>
  <si>
    <t xml:space="preserve">Vonita </t>
  </si>
  <si>
    <t>Hydraulic Mechanic</t>
  </si>
  <si>
    <t>Vendryes</t>
  </si>
  <si>
    <t>Sule</t>
  </si>
  <si>
    <t>Umoja</t>
  </si>
  <si>
    <t>Valakos</t>
  </si>
  <si>
    <t>Van Arter</t>
  </si>
  <si>
    <t>Tunstall</t>
  </si>
  <si>
    <t xml:space="preserve">Quentia </t>
  </si>
  <si>
    <t>Tidline</t>
  </si>
  <si>
    <t xml:space="preserve">Shiloh </t>
  </si>
  <si>
    <t>Tillemann-Dick</t>
  </si>
  <si>
    <t>Villanueva-Ruiz</t>
  </si>
  <si>
    <t>Viswanathan Bhagavathy</t>
  </si>
  <si>
    <t>Weisbaum</t>
  </si>
  <si>
    <t>Welcome</t>
  </si>
  <si>
    <t>Derwin</t>
  </si>
  <si>
    <t>Wells  Jr.</t>
  </si>
  <si>
    <t xml:space="preserve">Roena </t>
  </si>
  <si>
    <t xml:space="preserve">Najiyah </t>
  </si>
  <si>
    <t>Vonhendricks</t>
  </si>
  <si>
    <t>Motor Pool Worker II</t>
  </si>
  <si>
    <t>Wharton</t>
  </si>
  <si>
    <t xml:space="preserve">Keiata </t>
  </si>
  <si>
    <t>Waclawski</t>
  </si>
  <si>
    <t>Derrill</t>
  </si>
  <si>
    <t>Delvin</t>
  </si>
  <si>
    <t xml:space="preserve">Marshella </t>
  </si>
  <si>
    <t xml:space="preserve">Tamarisk </t>
  </si>
  <si>
    <t>Wanzer-Hodge</t>
  </si>
  <si>
    <t>Rory</t>
  </si>
  <si>
    <t>Elisabeth</t>
  </si>
  <si>
    <t xml:space="preserve">Channa </t>
  </si>
  <si>
    <t>Wilkens-Mitchell</t>
  </si>
  <si>
    <t>Wilkinson</t>
  </si>
  <si>
    <t xml:space="preserve">De'andre </t>
  </si>
  <si>
    <t>Whitman</t>
  </si>
  <si>
    <t xml:space="preserve">Eunicka </t>
  </si>
  <si>
    <t>Keyel</t>
  </si>
  <si>
    <t>Hariton</t>
  </si>
  <si>
    <t xml:space="preserve">Lamall </t>
  </si>
  <si>
    <t>Mia</t>
  </si>
  <si>
    <t xml:space="preserve">Dalton </t>
  </si>
  <si>
    <t>Wicker</t>
  </si>
  <si>
    <t>Wiedecker</t>
  </si>
  <si>
    <t>Custodial Worker II</t>
  </si>
  <si>
    <t xml:space="preserve">Shakeem </t>
  </si>
  <si>
    <t>FY2018</t>
  </si>
  <si>
    <t>Engineer I</t>
  </si>
  <si>
    <t>Motor Vehicle Driver II Hourly</t>
  </si>
  <si>
    <t>Social Service Coordinator</t>
  </si>
  <si>
    <t>Office Support Specialist III</t>
  </si>
  <si>
    <t>911 Operator</t>
  </si>
  <si>
    <t>Printer Library</t>
  </si>
  <si>
    <t>Auditor II</t>
  </si>
  <si>
    <t>Fleet Quality Control Analyst</t>
  </si>
  <si>
    <t>Engineer II</t>
  </si>
  <si>
    <t>Recreation Arts Instructor</t>
  </si>
  <si>
    <t>Laborer Hourly</t>
  </si>
  <si>
    <t>Accountant II</t>
  </si>
  <si>
    <t>Housing Inspector</t>
  </si>
  <si>
    <t>Construction Project Supv II</t>
  </si>
  <si>
    <t>Office Services Asst II SAO</t>
  </si>
  <si>
    <t>Collection Representative I</t>
  </si>
  <si>
    <t>Chuck</t>
  </si>
  <si>
    <t>Abuadinma</t>
  </si>
  <si>
    <t>Community Hlth Nurse II 10Mth</t>
  </si>
  <si>
    <t>Superintendent Street Lighting</t>
  </si>
  <si>
    <t>Achhammer</t>
  </si>
  <si>
    <t>Contract Srvc Specialist II</t>
  </si>
  <si>
    <t>Service Assistant Library</t>
  </si>
  <si>
    <t>Assistant State's Attorney</t>
  </si>
  <si>
    <t>Office Support Specialist II</t>
  </si>
  <si>
    <t>Traffic Signal Installer I</t>
  </si>
  <si>
    <t>Public Works Inspector I</t>
  </si>
  <si>
    <t>Office Assistant II</t>
  </si>
  <si>
    <t>Utility Meter Reader I</t>
  </si>
  <si>
    <t>Mechanical Maint Tech II</t>
  </si>
  <si>
    <t>Telephone Operator II</t>
  </si>
  <si>
    <t>Emergency Dispatcher</t>
  </si>
  <si>
    <t>Court Secretary I</t>
  </si>
  <si>
    <t xml:space="preserve">Kaylee </t>
  </si>
  <si>
    <t>Woolcott</t>
  </si>
  <si>
    <t>Quality Assurance Analyst Supe</t>
  </si>
  <si>
    <t>Damian</t>
  </si>
  <si>
    <t>Customer Care Analyst Sup II</t>
  </si>
  <si>
    <t>Karla</t>
  </si>
  <si>
    <t>Woldesemayat</t>
  </si>
  <si>
    <t>Zimrin</t>
  </si>
  <si>
    <t>Zinn</t>
  </si>
  <si>
    <t>Zopp</t>
  </si>
  <si>
    <t>Yegge</t>
  </si>
  <si>
    <t>Yerico</t>
  </si>
  <si>
    <t>Youmbi</t>
  </si>
  <si>
    <t>Fire LT. Inves &amp; Pre Serv, ALS</t>
  </si>
  <si>
    <t xml:space="preserve">Takerrah </t>
  </si>
  <si>
    <t>Zorzi</t>
  </si>
  <si>
    <t>Winfield</t>
  </si>
  <si>
    <t>Zuhoski</t>
  </si>
  <si>
    <t>Winkey</t>
  </si>
  <si>
    <t xml:space="preserve">Elam </t>
  </si>
  <si>
    <t>Young-Bey</t>
  </si>
  <si>
    <t>Zuniga</t>
  </si>
  <si>
    <t>Younger</t>
  </si>
  <si>
    <t>Winn Jr.</t>
  </si>
  <si>
    <t>Yournett</t>
  </si>
  <si>
    <t xml:space="preserve">Savanah </t>
  </si>
  <si>
    <t>Tire Maintenance Worker II</t>
  </si>
  <si>
    <t xml:space="preserve">Atiba </t>
  </si>
  <si>
    <t>Wise II</t>
  </si>
  <si>
    <t xml:space="preserve">Jasina </t>
  </si>
  <si>
    <t>Council Technician</t>
  </si>
  <si>
    <t xml:space="preserve">Aigbolosimuan </t>
  </si>
  <si>
    <t>Abaku</t>
  </si>
  <si>
    <t>Law Clerk SAO</t>
  </si>
  <si>
    <t>Abbott</t>
  </si>
  <si>
    <t>Radio Dispatcher Sheriff</t>
  </si>
  <si>
    <t>Yuhasz</t>
  </si>
  <si>
    <t xml:space="preserve">Violeta </t>
  </si>
  <si>
    <t>Zarate-Gonzalez</t>
  </si>
  <si>
    <t xml:space="preserve">Zaebele </t>
  </si>
  <si>
    <t>Zaza</t>
  </si>
  <si>
    <t>Zebulun</t>
  </si>
  <si>
    <t>Zeno Jr.</t>
  </si>
  <si>
    <t>Graphic Artist II</t>
  </si>
  <si>
    <t>Chief of Fiscal Services I</t>
  </si>
  <si>
    <t>Towing Services Rep I</t>
  </si>
  <si>
    <t>Fire Lt Suppression</t>
  </si>
  <si>
    <t>Traffic Signal Maint Supv</t>
  </si>
  <si>
    <t>Library Security Officer</t>
  </si>
  <si>
    <t>Cashier I</t>
  </si>
  <si>
    <t>Armstead-Yarborough</t>
  </si>
  <si>
    <t>Stores Supervisor I</t>
  </si>
  <si>
    <t>Officer Court Security</t>
  </si>
  <si>
    <t>Nutrition Technician Supv</t>
  </si>
  <si>
    <t>Community Aide</t>
  </si>
  <si>
    <t>Public Safety Officer</t>
  </si>
  <si>
    <t>Motor Vehicle Driver I Hourly</t>
  </si>
  <si>
    <t>Arter</t>
  </si>
  <si>
    <t>Accounting Assistant III</t>
  </si>
  <si>
    <t>Community Service Officer</t>
  </si>
  <si>
    <t xml:space="preserve">Caira </t>
  </si>
  <si>
    <t>Mason Supervisor</t>
  </si>
  <si>
    <t>Solid Waste Supervisor</t>
  </si>
  <si>
    <t>Analyst/Programmer II</t>
  </si>
  <si>
    <t xml:space="preserve">Takiea </t>
  </si>
  <si>
    <t>Health Program Admin II</t>
  </si>
  <si>
    <t>Crime Laboratory Tech I</t>
  </si>
  <si>
    <t>Contract Srvc Specialist I</t>
  </si>
  <si>
    <t>Deputy Sheriff</t>
  </si>
  <si>
    <t>Mechanical Maint Tech III</t>
  </si>
  <si>
    <t>Program Compliance Officer I</t>
  </si>
  <si>
    <t>Police Report Reviewer Supv</t>
  </si>
  <si>
    <t>Accounting Systems Analyst</t>
  </si>
  <si>
    <t>Paralegal II SAO</t>
  </si>
  <si>
    <t>IT Specialist I BCIT</t>
  </si>
  <si>
    <t>Finance Project Manager</t>
  </si>
  <si>
    <t xml:space="preserve">Jodi </t>
  </si>
  <si>
    <t>Apps</t>
  </si>
  <si>
    <t>Program Assistant I</t>
  </si>
  <si>
    <t>Master's Law Clerk Graduate</t>
  </si>
  <si>
    <t>Code Enforcement Invst I</t>
  </si>
  <si>
    <t>Public Works Inspector III</t>
  </si>
  <si>
    <t>City Planner II</t>
  </si>
  <si>
    <t>Recreation Programmer</t>
  </si>
  <si>
    <t>Traffic Maint Worker II</t>
  </si>
  <si>
    <t>Radio Dispatcher II</t>
  </si>
  <si>
    <t>Firefighter Paramedic Supp</t>
  </si>
  <si>
    <t>Traffic Maint Worker I</t>
  </si>
  <si>
    <t>Transportation Assoc II</t>
  </si>
  <si>
    <t>Engineer Supervisor</t>
  </si>
  <si>
    <t>School Health Aide 10 Mth</t>
  </si>
  <si>
    <t>Public Works Inspector II</t>
  </si>
  <si>
    <t>Licensed Grad Social Worker</t>
  </si>
  <si>
    <t>Chemist I</t>
  </si>
  <si>
    <t>Chief Solicitor</t>
  </si>
  <si>
    <t>Design Planner II</t>
  </si>
  <si>
    <t>Special Aide I</t>
  </si>
  <si>
    <t>Legal Assistant II</t>
  </si>
  <si>
    <t>Procurement Specialist II</t>
  </si>
  <si>
    <t>Health Project Director</t>
  </si>
  <si>
    <t>Crime Laboratory Tech Supv</t>
  </si>
  <si>
    <t>Bridge Project Engineer</t>
  </si>
  <si>
    <t>Police Cadet</t>
  </si>
  <si>
    <t>Accountant Supervisor</t>
  </si>
  <si>
    <t>Data Entry Operator III</t>
  </si>
  <si>
    <t>Procurement Specialist I</t>
  </si>
  <si>
    <t>Environmental Sanitarian II</t>
  </si>
  <si>
    <t xml:space="preserve">Cammie </t>
  </si>
  <si>
    <t>Storekeeper I</t>
  </si>
  <si>
    <t>Community Health Nurse Supv</t>
  </si>
  <si>
    <t>Administrative Coordinator</t>
  </si>
  <si>
    <t>Secretary III</t>
  </si>
  <si>
    <t>Senior Companion Stipend Hlth</t>
  </si>
  <si>
    <t>Security Guard Convention Ctr</t>
  </si>
  <si>
    <t>Mechanical Maint Tech Supv I</t>
  </si>
  <si>
    <t>Asst Counsel Code Enforcement</t>
  </si>
  <si>
    <t>Victim/Witness Coordinator SAO</t>
  </si>
  <si>
    <t>Alcohol Assessment Dir Coord</t>
  </si>
  <si>
    <t>Chief Contract Officer</t>
  </si>
  <si>
    <t>Electrical Maint Tech Supv I</t>
  </si>
  <si>
    <t>Utilities Inst Repair III</t>
  </si>
  <si>
    <t>Solid Waste Superintendent</t>
  </si>
  <si>
    <t>Dir Health Prog Plan &amp; Eval</t>
  </si>
  <si>
    <t>Computer Analyst</t>
  </si>
  <si>
    <t>Adler</t>
  </si>
  <si>
    <t>Electrical Maint Tech III</t>
  </si>
  <si>
    <t>Automotive Maintenance Supv I</t>
  </si>
  <si>
    <t>Dir Legislative Reference</t>
  </si>
  <si>
    <t>Chemist II</t>
  </si>
  <si>
    <t>Architect II</t>
  </si>
  <si>
    <t>Remittance Supervisor</t>
  </si>
  <si>
    <t>Transportation Enfor Off II</t>
  </si>
  <si>
    <t>Asimenios</t>
  </si>
  <si>
    <t>Retired Judge Orphans Court</t>
  </si>
  <si>
    <t>City Auditor</t>
  </si>
  <si>
    <t>Social Prog Administrator II</t>
  </si>
  <si>
    <t>WW Opns Tech II Sanitary</t>
  </si>
  <si>
    <t>Library Bindery Worker</t>
  </si>
  <si>
    <t>Apprenticeship Program Admin</t>
  </si>
  <si>
    <t>JTPA Trainee Momr</t>
  </si>
  <si>
    <t>Medical Office Asst</t>
  </si>
  <si>
    <t>Special Assistant</t>
  </si>
  <si>
    <t>Library Associate II</t>
  </si>
  <si>
    <t>Assoc Member Planning Commr</t>
  </si>
  <si>
    <t>Towing Services Rep II</t>
  </si>
  <si>
    <t>Const Elect Inspector II</t>
  </si>
  <si>
    <t>Allender</t>
  </si>
  <si>
    <t>Alloy</t>
  </si>
  <si>
    <t>Professional Asst Library</t>
  </si>
  <si>
    <t>Fiscal Administrator</t>
  </si>
  <si>
    <t>Retirement Benefit Anal I</t>
  </si>
  <si>
    <t>Fire Emergency Veh Drvr Supp</t>
  </si>
  <si>
    <t>Dalya</t>
  </si>
  <si>
    <t>Attar</t>
  </si>
  <si>
    <t>Bruna</t>
  </si>
  <si>
    <t>City Planner I</t>
  </si>
  <si>
    <t>Contract Administrator II</t>
  </si>
  <si>
    <t>Seasonal Maint Aide</t>
  </si>
  <si>
    <t>Engineering Associate II</t>
  </si>
  <si>
    <t>Banocy</t>
  </si>
  <si>
    <t>Zoning Appeals Officer</t>
  </si>
  <si>
    <t>Media Producer Director I</t>
  </si>
  <si>
    <t>Safety Enforcement Officer III</t>
  </si>
  <si>
    <t>Liaison Officer Safe Streets</t>
  </si>
  <si>
    <t>Library Custodial Worker II</t>
  </si>
  <si>
    <t>Utility Meter Technician Supv</t>
  </si>
  <si>
    <t>Office Assistant III</t>
  </si>
  <si>
    <t>Barletta Rothfeld</t>
  </si>
  <si>
    <t>Construction Project Supv I</t>
  </si>
  <si>
    <t>Collection Representative II</t>
  </si>
  <si>
    <t>Chemist III</t>
  </si>
  <si>
    <t>JTPA Trainee A Momr</t>
  </si>
  <si>
    <t>Paralegal</t>
  </si>
  <si>
    <t>Recreation Center Director II</t>
  </si>
  <si>
    <t>Retired Chief Judge Orphan Crt</t>
  </si>
  <si>
    <t>Tax Transfer Clerk I</t>
  </si>
  <si>
    <t>Transportation Enfor Supv I</t>
  </si>
  <si>
    <t>Librarian II</t>
  </si>
  <si>
    <t>Emergency Dispatch Supervisor</t>
  </si>
  <si>
    <t>Community Mktg Outreach Off</t>
  </si>
  <si>
    <t>Baber</t>
  </si>
  <si>
    <t>Training Officer</t>
  </si>
  <si>
    <t>Real Estate Agent II</t>
  </si>
  <si>
    <t>Backhaus</t>
  </si>
  <si>
    <t>IT Specialist III BCIT</t>
  </si>
  <si>
    <t>Health Program Admin I</t>
  </si>
  <si>
    <t>Bagnall</t>
  </si>
  <si>
    <t>Bagwell-Cook</t>
  </si>
  <si>
    <t>Jay</t>
  </si>
  <si>
    <t>Administrative Analyst I</t>
  </si>
  <si>
    <t>Traffic Signal Installer II</t>
  </si>
  <si>
    <t>Librarian III</t>
  </si>
  <si>
    <t>Pollution Control Analyst II</t>
  </si>
  <si>
    <t>Network Engineer</t>
  </si>
  <si>
    <t>Office Supervisor</t>
  </si>
  <si>
    <t>Chief State's Attorney</t>
  </si>
  <si>
    <t>Public Relations Officer</t>
  </si>
  <si>
    <t>Legislative/Govt Liaison</t>
  </si>
  <si>
    <t>Fire Prevention Insp I ALS</t>
  </si>
  <si>
    <t>Cashier Supervisor I</t>
  </si>
  <si>
    <t>Basoco</t>
  </si>
  <si>
    <t>Health and Social Srvcs Asst</t>
  </si>
  <si>
    <t>A99380</t>
  </si>
  <si>
    <t>Work Study Student</t>
  </si>
  <si>
    <t>Associate Administrator Courts</t>
  </si>
  <si>
    <t xml:space="preserve">Danaya </t>
  </si>
  <si>
    <t>Secretary II</t>
  </si>
  <si>
    <t>Fuel Technician Specialist</t>
  </si>
  <si>
    <t>Librarian I</t>
  </si>
  <si>
    <t>Assistant Coord of Preschool</t>
  </si>
  <si>
    <t>Transportation Enforc Off I</t>
  </si>
  <si>
    <t>IT Specialist IV BCIT</t>
  </si>
  <si>
    <t>Recreation Leader II</t>
  </si>
  <si>
    <t>Baty</t>
  </si>
  <si>
    <t>Fire Lt Supp ALS</t>
  </si>
  <si>
    <t>Adamaris</t>
  </si>
  <si>
    <t>Bautista Gonzalez</t>
  </si>
  <si>
    <t>Program Coordinator Courts</t>
  </si>
  <si>
    <t>Bealick</t>
  </si>
  <si>
    <t>Supt of Public Bldg Repair</t>
  </si>
  <si>
    <t>Call Center Agent I</t>
  </si>
  <si>
    <t>Vehicle Processor</t>
  </si>
  <si>
    <t>Library Program Asst</t>
  </si>
  <si>
    <t>Asst for Public Affairs Comp</t>
  </si>
  <si>
    <t>Traffic Investigator II</t>
  </si>
  <si>
    <t>Recreation Activities Asst</t>
  </si>
  <si>
    <t>Crime Laboratory Tech II</t>
  </si>
  <si>
    <t>Fire Dispatcher</t>
  </si>
  <si>
    <t>Staff Asst (Elected Official)</t>
  </si>
  <si>
    <t>Christiana</t>
  </si>
  <si>
    <t>Behnam</t>
  </si>
  <si>
    <t>Behrle</t>
  </si>
  <si>
    <t>Medical Claims Processor II</t>
  </si>
  <si>
    <t>Juvenile Court Secretary</t>
  </si>
  <si>
    <t>Water Treatment Tech Supv</t>
  </si>
  <si>
    <t>Storekeeper II</t>
  </si>
  <si>
    <t>Accounting Assistant II</t>
  </si>
  <si>
    <t xml:space="preserve">Taneeka </t>
  </si>
  <si>
    <t>Belle Henson</t>
  </si>
  <si>
    <t>Dir Oral Health Services</t>
  </si>
  <si>
    <t>Nutrition Technician</t>
  </si>
  <si>
    <t>Bailey-Harris</t>
  </si>
  <si>
    <t>Environmental Sanitarian I</t>
  </si>
  <si>
    <t>Boateng</t>
  </si>
  <si>
    <t>WW Opns Tech II Pump</t>
  </si>
  <si>
    <t>Crime Record Technician</t>
  </si>
  <si>
    <t>Epidemiologist</t>
  </si>
  <si>
    <t>Boggan-Camara</t>
  </si>
  <si>
    <t>Boggess</t>
  </si>
  <si>
    <t>Boggs</t>
  </si>
  <si>
    <t>Bohli</t>
  </si>
  <si>
    <t>Legal Officer</t>
  </si>
  <si>
    <t xml:space="preserve">Meshelle </t>
  </si>
  <si>
    <t>Const Bldg Inspector II</t>
  </si>
  <si>
    <t>Pumping Technician Supervisor</t>
  </si>
  <si>
    <t>Engineering Associate III</t>
  </si>
  <si>
    <t>Assistant Solicitor</t>
  </si>
  <si>
    <t xml:space="preserve">Shavey </t>
  </si>
  <si>
    <t>Community Relations Rep</t>
  </si>
  <si>
    <t>Pebbles</t>
  </si>
  <si>
    <t>Blair-Campbell</t>
  </si>
  <si>
    <t>Nurse Practioner 10 Mth</t>
  </si>
  <si>
    <t>Chief Risk Prog Plan &amp; Dev ALS</t>
  </si>
  <si>
    <t>Traffic Investigator III</t>
  </si>
  <si>
    <t>Fiscal Supervisor</t>
  </si>
  <si>
    <t>Bomman</t>
  </si>
  <si>
    <t>WW Tech Supv I Pump</t>
  </si>
  <si>
    <t>WW Techn Supv I Sanitary</t>
  </si>
  <si>
    <t>Utilities Inst Repair II</t>
  </si>
  <si>
    <t xml:space="preserve">Isabella </t>
  </si>
  <si>
    <t>Coach</t>
  </si>
  <si>
    <t>Treasury Technician</t>
  </si>
  <si>
    <t>Utility Investigator Supv</t>
  </si>
  <si>
    <t xml:space="preserve">Candisse </t>
  </si>
  <si>
    <t>Bennett-Parker</t>
  </si>
  <si>
    <t>Traffic Electron Maint Tech II</t>
  </si>
  <si>
    <t>Legal Assistant Supervisor</t>
  </si>
  <si>
    <t>Lakeesha</t>
  </si>
  <si>
    <t>General Counsel</t>
  </si>
  <si>
    <t>Member BMZA</t>
  </si>
  <si>
    <t>Bostic Jr</t>
  </si>
  <si>
    <t>Associate Judge Orphans Court</t>
  </si>
  <si>
    <t xml:space="preserve">Inmer </t>
  </si>
  <si>
    <t>Berrios</t>
  </si>
  <si>
    <t>Senior Sales Manager</t>
  </si>
  <si>
    <t>Police Information Technician</t>
  </si>
  <si>
    <t>Council Member</t>
  </si>
  <si>
    <t>Court Secretary II</t>
  </si>
  <si>
    <t xml:space="preserve">Jaaziah </t>
  </si>
  <si>
    <t>Supv of Brd Ground Maint</t>
  </si>
  <si>
    <t>Emergency Medical Aide</t>
  </si>
  <si>
    <t>Communication Svc Billing Supv</t>
  </si>
  <si>
    <t xml:space="preserve">Jovanda </t>
  </si>
  <si>
    <t>Clerical Assistant I Courts</t>
  </si>
  <si>
    <t>Public Health Rep II</t>
  </si>
  <si>
    <t>Secretary to Member of B/E</t>
  </si>
  <si>
    <t>Instrumentation Technician II</t>
  </si>
  <si>
    <t>Liaison Officer I</t>
  </si>
  <si>
    <t>Event Personnel Conv Ctr</t>
  </si>
  <si>
    <t>Zoning Examiner II</t>
  </si>
  <si>
    <t>Boston-Smith</t>
  </si>
  <si>
    <t>Highway Maintenance Supervisor</t>
  </si>
  <si>
    <t>Public Safety Supervisor</t>
  </si>
  <si>
    <t>Records and Payroll Manager</t>
  </si>
  <si>
    <t>Utilities Inst Repair Supv I</t>
  </si>
  <si>
    <t>Fiscal Technician</t>
  </si>
  <si>
    <t>Cashier II</t>
  </si>
  <si>
    <t>Watershed Ranger III</t>
  </si>
  <si>
    <t>Traffic Signal Installer III</t>
  </si>
  <si>
    <t>Superintendent of Trans Maint</t>
  </si>
  <si>
    <t>Boozer</t>
  </si>
  <si>
    <t>Accountant I</t>
  </si>
  <si>
    <t xml:space="preserve">Fleet </t>
  </si>
  <si>
    <t>OIG Agent</t>
  </si>
  <si>
    <t>Librarian Supv I</t>
  </si>
  <si>
    <t>Call Center Supervisor</t>
  </si>
  <si>
    <t>Assistant Watershed Manager</t>
  </si>
  <si>
    <t>Park District Manager</t>
  </si>
  <si>
    <t>Housing Inspector Senior</t>
  </si>
  <si>
    <t>Marine Engineer Fire Dept</t>
  </si>
  <si>
    <t xml:space="preserve">Vishma </t>
  </si>
  <si>
    <t>Biedenback</t>
  </si>
  <si>
    <t xml:space="preserve">Orhan </t>
  </si>
  <si>
    <t>Biler</t>
  </si>
  <si>
    <t>Utility Investigator</t>
  </si>
  <si>
    <t>Hearing &amp; Vision Tester 10 Mth</t>
  </si>
  <si>
    <t>Liquor Brd Office Assistant II</t>
  </si>
  <si>
    <t xml:space="preserve">Shontavia </t>
  </si>
  <si>
    <t>Asst Chief Div of Utilities</t>
  </si>
  <si>
    <t>Secretary to City Solicitor</t>
  </si>
  <si>
    <t xml:space="preserve">Skie </t>
  </si>
  <si>
    <t>Utilities Inst Repair I</t>
  </si>
  <si>
    <t>Brockman</t>
  </si>
  <si>
    <t>Deputy Sheriff Lieutenant</t>
  </si>
  <si>
    <t>Crossing Guard Supervisor II</t>
  </si>
  <si>
    <t>Police Report Reviewer</t>
  </si>
  <si>
    <t>Social Work Associate II</t>
  </si>
  <si>
    <t>Radio Maintenance Tech II</t>
  </si>
  <si>
    <t>Accounting Systems Admin</t>
  </si>
  <si>
    <t xml:space="preserve">Kanika </t>
  </si>
  <si>
    <t>Chakia</t>
  </si>
  <si>
    <t>Claims Investigator</t>
  </si>
  <si>
    <t>Retirement Benefit Anal Supv</t>
  </si>
  <si>
    <t>B/E Technician I</t>
  </si>
  <si>
    <t>Watershed Ranger Supervisor</t>
  </si>
  <si>
    <t>Dental Asst Board Qualified</t>
  </si>
  <si>
    <t>Data Entry Opr II Lib</t>
  </si>
  <si>
    <t xml:space="preserve">Prakashkumar </t>
  </si>
  <si>
    <t>Brahmbhatt</t>
  </si>
  <si>
    <t>Gen Supt Trans Maintenance</t>
  </si>
  <si>
    <t>Worker's Compensation Contract</t>
  </si>
  <si>
    <t>Traffic Safety Assistant</t>
  </si>
  <si>
    <t>Building Services Supervisor</t>
  </si>
  <si>
    <t>WW Tech Supv II Sanitary</t>
  </si>
  <si>
    <t>Investigator</t>
  </si>
  <si>
    <t>Civilian Review Board Invst</t>
  </si>
  <si>
    <t>Auditor Trainee</t>
  </si>
  <si>
    <t xml:space="preserve">Kire </t>
  </si>
  <si>
    <t>Water Treatment Tech II</t>
  </si>
  <si>
    <t>Latia</t>
  </si>
  <si>
    <t>Public Building Manager</t>
  </si>
  <si>
    <t>Brann</t>
  </si>
  <si>
    <t xml:space="preserve">Dalano </t>
  </si>
  <si>
    <t xml:space="preserve">Ravon </t>
  </si>
  <si>
    <t>Geriatric Day Care Aide</t>
  </si>
  <si>
    <t>Breck</t>
  </si>
  <si>
    <t>Land Conveyance Supervisor</t>
  </si>
  <si>
    <t>Long Term Care Ombudsman</t>
  </si>
  <si>
    <t>Supt Utilities Maint &amp; Repair</t>
  </si>
  <si>
    <t>Justine</t>
  </si>
  <si>
    <t>Operations Supervisor</t>
  </si>
  <si>
    <t>911 Lead Operator</t>
  </si>
  <si>
    <t>Dinari</t>
  </si>
  <si>
    <t>Pollution Control Prog Admin</t>
  </si>
  <si>
    <t>CARE Aide</t>
  </si>
  <si>
    <t xml:space="preserve">Kaylha </t>
  </si>
  <si>
    <t xml:space="preserve">TaMario </t>
  </si>
  <si>
    <t>Kristofer</t>
  </si>
  <si>
    <t>Brzowsky</t>
  </si>
  <si>
    <t>Code Enforcement Invst II</t>
  </si>
  <si>
    <t>Cali</t>
  </si>
  <si>
    <t>Communication Services Admin</t>
  </si>
  <si>
    <t>Inspection Associate Supv</t>
  </si>
  <si>
    <t>Sign Painter II</t>
  </si>
  <si>
    <t>Council Assistant</t>
  </si>
  <si>
    <t>Const Bldg Inspector I</t>
  </si>
  <si>
    <t>Microbiologist I</t>
  </si>
  <si>
    <t>Katarina</t>
  </si>
  <si>
    <t xml:space="preserve">NaTarsha </t>
  </si>
  <si>
    <t>Pre-Trial Community Svc Courts</t>
  </si>
  <si>
    <t>Librarian Supv II</t>
  </si>
  <si>
    <t>Office Assistant</t>
  </si>
  <si>
    <t>Community Health Educator I</t>
  </si>
  <si>
    <t>karron</t>
  </si>
  <si>
    <t>Superintendent Parking Enfor</t>
  </si>
  <si>
    <t>Recreation Center Director I</t>
  </si>
  <si>
    <t>Sign Fabricator II</t>
  </si>
  <si>
    <t>Caffrey</t>
  </si>
  <si>
    <t>Supervisor Elections</t>
  </si>
  <si>
    <t>Community Health Educator III</t>
  </si>
  <si>
    <t>Auditor III</t>
  </si>
  <si>
    <t xml:space="preserve">Aiyahnah </t>
  </si>
  <si>
    <t xml:space="preserve">Grason </t>
  </si>
  <si>
    <t>Burleson</t>
  </si>
  <si>
    <t>Library Bookmobile Operator</t>
  </si>
  <si>
    <t>Elect Mech St Lighting II</t>
  </si>
  <si>
    <t>Burns II</t>
  </si>
  <si>
    <t>Crossing Guard Supervisor I</t>
  </si>
  <si>
    <t>PC Support Technician I</t>
  </si>
  <si>
    <t>Homeless Program Coordinator</t>
  </si>
  <si>
    <t>Cantlow</t>
  </si>
  <si>
    <t>Andrey</t>
  </si>
  <si>
    <t>Library Center Supv</t>
  </si>
  <si>
    <t>Director of Public Program</t>
  </si>
  <si>
    <t>Canton</t>
  </si>
  <si>
    <t>Program Assistant II</t>
  </si>
  <si>
    <t>Health and Policy Analyst</t>
  </si>
  <si>
    <t>Park Maintenance Supervisor</t>
  </si>
  <si>
    <t xml:space="preserve">Tamiko </t>
  </si>
  <si>
    <t>Compensation Manager</t>
  </si>
  <si>
    <t>Charlester</t>
  </si>
  <si>
    <t>Supt of Housing Inspections</t>
  </si>
  <si>
    <t>Building Maint General Supv</t>
  </si>
  <si>
    <t>Safety Enforcement Officer II</t>
  </si>
  <si>
    <t>Automotive Body Shop Supv</t>
  </si>
  <si>
    <t xml:space="preserve">Sharda </t>
  </si>
  <si>
    <t>Senior Social Services Coord</t>
  </si>
  <si>
    <t>Labor Relations Specialist</t>
  </si>
  <si>
    <t>Brown-Plowden</t>
  </si>
  <si>
    <t>Medical Laboratory Tech Supv</t>
  </si>
  <si>
    <t>Collections Supervisor II</t>
  </si>
  <si>
    <t>Fire Systems Analyst</t>
  </si>
  <si>
    <t>Transportation Enfor Supv II</t>
  </si>
  <si>
    <t>Caslow</t>
  </si>
  <si>
    <t xml:space="preserve">Hiland </t>
  </si>
  <si>
    <t xml:space="preserve">Dolphus </t>
  </si>
  <si>
    <t>Liquor Board Inspector III</t>
  </si>
  <si>
    <t>Accounting Operations Officer</t>
  </si>
  <si>
    <t xml:space="preserve">Oleksiy </t>
  </si>
  <si>
    <t>Chuprin</t>
  </si>
  <si>
    <t>PC Support Technician II</t>
  </si>
  <si>
    <t>Contract Administrator I</t>
  </si>
  <si>
    <t xml:space="preserve">Joshlynn </t>
  </si>
  <si>
    <t>Chesil</t>
  </si>
  <si>
    <t>Pipefitter I</t>
  </si>
  <si>
    <t xml:space="preserve">Candrea </t>
  </si>
  <si>
    <t>Aviation Mech Inspector A &amp; P</t>
  </si>
  <si>
    <t>City Planner Supervisor</t>
  </si>
  <si>
    <t xml:space="preserve">Danicashani </t>
  </si>
  <si>
    <t>Elect Mech Supv St Lighting</t>
  </si>
  <si>
    <t>Charity</t>
  </si>
  <si>
    <t>Customer Care Analyst Supv I</t>
  </si>
  <si>
    <t>Liquor Board Inspector I</t>
  </si>
  <si>
    <t>Chavious</t>
  </si>
  <si>
    <t>Sports Coordinator</t>
  </si>
  <si>
    <t>Conduit Maintenance Supv I</t>
  </si>
  <si>
    <t>Water Treatment Tech III</t>
  </si>
  <si>
    <t>Administrative Aide, Sheriff</t>
  </si>
  <si>
    <t>Chalk-Jones</t>
  </si>
  <si>
    <t>Control System Operator</t>
  </si>
  <si>
    <t>Retirement Benefit Anal II</t>
  </si>
  <si>
    <t>Central Records Shift Supv</t>
  </si>
  <si>
    <t>Office Support Specialist I</t>
  </si>
  <si>
    <t>Clemmons</t>
  </si>
  <si>
    <t>Public Information Officer II</t>
  </si>
  <si>
    <t>Radio Dispatcher I</t>
  </si>
  <si>
    <t>Community Health Educator II</t>
  </si>
  <si>
    <t>Clevenger</t>
  </si>
  <si>
    <t xml:space="preserve">Verda </t>
  </si>
  <si>
    <t>Childers Miller</t>
  </si>
  <si>
    <t xml:space="preserve">Dwaylon </t>
  </si>
  <si>
    <t>Public Health Rep Supervisor</t>
  </si>
  <si>
    <t xml:space="preserve">Ndubuisi </t>
  </si>
  <si>
    <t>Chinyere</t>
  </si>
  <si>
    <t>Contract Officer</t>
  </si>
  <si>
    <t>Director of Public Works</t>
  </si>
  <si>
    <t>Carmon III</t>
  </si>
  <si>
    <t>Bindery Worker II</t>
  </si>
  <si>
    <t>Asst Supt Operations Conv Ctr</t>
  </si>
  <si>
    <t xml:space="preserve">Tracie </t>
  </si>
  <si>
    <t>Animal Control Investigator</t>
  </si>
  <si>
    <t>Asst Supt Housing Inspections</t>
  </si>
  <si>
    <t>Gen Supt Utilities Maint Rep</t>
  </si>
  <si>
    <t xml:space="preserve">Corjuan </t>
  </si>
  <si>
    <t>Cooper Sr.</t>
  </si>
  <si>
    <t xml:space="preserve">Loran </t>
  </si>
  <si>
    <t>Secretary SAO</t>
  </si>
  <si>
    <t>Crespo-Torres</t>
  </si>
  <si>
    <t>Watershed Maint Supv</t>
  </si>
  <si>
    <t>Clinkscales</t>
  </si>
  <si>
    <t>WILLIAM</t>
  </si>
  <si>
    <t>CLINTON</t>
  </si>
  <si>
    <t>Alcohol Assessment Counsel I</t>
  </si>
  <si>
    <t>Fire Lt EMS EMT-P</t>
  </si>
  <si>
    <t xml:space="preserve">Antonios </t>
  </si>
  <si>
    <t>Cornias</t>
  </si>
  <si>
    <t xml:space="preserve">Sanvetta </t>
  </si>
  <si>
    <t>Minority Small Bus Purch Coord</t>
  </si>
  <si>
    <t>Information &amp; Referral Worker</t>
  </si>
  <si>
    <t>Licensed Clinical SW</t>
  </si>
  <si>
    <t xml:space="preserve">Kibibi </t>
  </si>
  <si>
    <t>Environmental Policy Analyst</t>
  </si>
  <si>
    <t>Utility Meter Tech III DPW</t>
  </si>
  <si>
    <t>Covington Jr</t>
  </si>
  <si>
    <t xml:space="preserve">Raleisha </t>
  </si>
  <si>
    <t>Cox-Martin</t>
  </si>
  <si>
    <t>Zoning Examiner I</t>
  </si>
  <si>
    <t>Process Server Sheriff</t>
  </si>
  <si>
    <t>Towing Administrative Service</t>
  </si>
  <si>
    <t>Control System Operator Supv</t>
  </si>
  <si>
    <t>Deputy Sheriff Captain</t>
  </si>
  <si>
    <t>Clerical Assistant I SAO</t>
  </si>
  <si>
    <t>Tra'von</t>
  </si>
  <si>
    <t>Impoundment Services Supv</t>
  </si>
  <si>
    <t>Volunteer Service Worker</t>
  </si>
  <si>
    <t>Assistant Sheriff</t>
  </si>
  <si>
    <t>City Solicitor</t>
  </si>
  <si>
    <t>Microbiologist II</t>
  </si>
  <si>
    <t>Stores Supervisor II</t>
  </si>
  <si>
    <t>Legislative Fiscal Analyst</t>
  </si>
  <si>
    <t>DaRicka</t>
  </si>
  <si>
    <t>DeGraffenreidt</t>
  </si>
  <si>
    <t>WW Plant Coordinator</t>
  </si>
  <si>
    <t>Isabel</t>
  </si>
  <si>
    <t>Cumming</t>
  </si>
  <si>
    <t xml:space="preserve">Emilio </t>
  </si>
  <si>
    <t>Delgado Garcia</t>
  </si>
  <si>
    <t>Curzi</t>
  </si>
  <si>
    <t>Chairman Planning Commission</t>
  </si>
  <si>
    <t>Crowner</t>
  </si>
  <si>
    <t xml:space="preserve">Dorteresa </t>
  </si>
  <si>
    <t>Cruse</t>
  </si>
  <si>
    <t xml:space="preserve">Samir </t>
  </si>
  <si>
    <t>Cruz-Vega</t>
  </si>
  <si>
    <t>Cuesta</t>
  </si>
  <si>
    <t>Culbreth Jr.</t>
  </si>
  <si>
    <t>Culver</t>
  </si>
  <si>
    <t>Cypress</t>
  </si>
  <si>
    <t>Daboin</t>
  </si>
  <si>
    <t>Sign Fabricator I</t>
  </si>
  <si>
    <t>Grounds Maintenance Supervisor</t>
  </si>
  <si>
    <t>Utilities Inst Repair Supv II</t>
  </si>
  <si>
    <t>Community Liaison SAO</t>
  </si>
  <si>
    <t>Fiscal Policy Analyst</t>
  </si>
  <si>
    <t>WW Plant Opns Supv</t>
  </si>
  <si>
    <t>Traffic Maint Worker Supv</t>
  </si>
  <si>
    <t>State Library Resource Center</t>
  </si>
  <si>
    <t xml:space="preserve">Kieu </t>
  </si>
  <si>
    <t>Asst Library Custodial Worker</t>
  </si>
  <si>
    <t>Assistant Park District Mgr</t>
  </si>
  <si>
    <t>Solid Waste Asst Supt</t>
  </si>
  <si>
    <t>Supt Traffic Signal Install</t>
  </si>
  <si>
    <t>Dir Community Service Affairs</t>
  </si>
  <si>
    <t>Fire Lt Invstg &amp; Prev Srvcs</t>
  </si>
  <si>
    <t>AnTony</t>
  </si>
  <si>
    <t xml:space="preserve">Lessie </t>
  </si>
  <si>
    <t>Licensed Clinical SW Supv</t>
  </si>
  <si>
    <t>Secretary I</t>
  </si>
  <si>
    <t xml:space="preserve">Jual </t>
  </si>
  <si>
    <t>Manager Fiscal Services Lib</t>
  </si>
  <si>
    <t>Coin Collection Worker</t>
  </si>
  <si>
    <t xml:space="preserve">Alexia </t>
  </si>
  <si>
    <t>Senior Paralegal SAO</t>
  </si>
  <si>
    <t>Dirscherl</t>
  </si>
  <si>
    <t>Fire Capt Invstgtn &amp; Prev Srvc</t>
  </si>
  <si>
    <t>Donya</t>
  </si>
  <si>
    <t>Fire Respiratory Apparatus Off</t>
  </si>
  <si>
    <t>Dolvin</t>
  </si>
  <si>
    <t>WW Tech Supv II Pump</t>
  </si>
  <si>
    <t xml:space="preserve">LaToyia </t>
  </si>
  <si>
    <t>Dryden</t>
  </si>
  <si>
    <t>Fire Dispatch Supv Training QA</t>
  </si>
  <si>
    <t>Court Technologist</t>
  </si>
  <si>
    <t xml:space="preserve">Jujuan </t>
  </si>
  <si>
    <t xml:space="preserve">Shakendra </t>
  </si>
  <si>
    <t>Equal Opportunity Officer</t>
  </si>
  <si>
    <t>Medical Records Technician</t>
  </si>
  <si>
    <t>Fire Codes Plan Manager</t>
  </si>
  <si>
    <t xml:space="preserve">Shateara </t>
  </si>
  <si>
    <t xml:space="preserve">Aryonna </t>
  </si>
  <si>
    <t>Medical Office Asst 10 Mth</t>
  </si>
  <si>
    <t>Building Operations Supervisor</t>
  </si>
  <si>
    <t>Insurance Risk Analyst</t>
  </si>
  <si>
    <t>Web Developer</t>
  </si>
  <si>
    <t>City Arborist</t>
  </si>
  <si>
    <t>DiJenno</t>
  </si>
  <si>
    <t>Secretary City Council</t>
  </si>
  <si>
    <t>Dundore</t>
  </si>
  <si>
    <t>Public Relations Supervisor</t>
  </si>
  <si>
    <t>Dillon</t>
  </si>
  <si>
    <t>Medical Claims Examiner</t>
  </si>
  <si>
    <t>Durschlag</t>
  </si>
  <si>
    <t>Dzaringa</t>
  </si>
  <si>
    <t>EDP Data Tech II Library</t>
  </si>
  <si>
    <t>DiNello</t>
  </si>
  <si>
    <t xml:space="preserve">Krissy </t>
  </si>
  <si>
    <t>Operations Research Analyst</t>
  </si>
  <si>
    <t>License Insp Collection</t>
  </si>
  <si>
    <t xml:space="preserve">Baye </t>
  </si>
  <si>
    <t>Heating &amp; Air Cond Tech Supv I</t>
  </si>
  <si>
    <t>Exner</t>
  </si>
  <si>
    <t>Vehicle Identification Insp</t>
  </si>
  <si>
    <t>Asst Chief Medical Officer</t>
  </si>
  <si>
    <t>Library Electrician Mechanic</t>
  </si>
  <si>
    <t>Fire Emerg Boat Opr Supp</t>
  </si>
  <si>
    <t>Director of Rehabilitation</t>
  </si>
  <si>
    <t>Auditor Supervisor</t>
  </si>
  <si>
    <t xml:space="preserve">Donnica </t>
  </si>
  <si>
    <t>Fife-Stallworth</t>
  </si>
  <si>
    <t>Administrative Policy Analyst</t>
  </si>
  <si>
    <t>Operations Engineer</t>
  </si>
  <si>
    <t>Chief of Fiscal Services II</t>
  </si>
  <si>
    <t>Library Building Maint Supv</t>
  </si>
  <si>
    <t>Housing Rehabilitation Tech II</t>
  </si>
  <si>
    <t>Superintendent Conduits</t>
  </si>
  <si>
    <t>Archives Record Management Off</t>
  </si>
  <si>
    <t>Battalion Fire Chief ALS Supp</t>
  </si>
  <si>
    <t>Misha</t>
  </si>
  <si>
    <t>Fatima</t>
  </si>
  <si>
    <t>Faulkner-Bond</t>
  </si>
  <si>
    <t>Library Custodial Worker Supv</t>
  </si>
  <si>
    <t>Investigator SAO</t>
  </si>
  <si>
    <t>Enoh</t>
  </si>
  <si>
    <t xml:space="preserve">Reynia </t>
  </si>
  <si>
    <t>Stores Supervisor I Auto Parts</t>
  </si>
  <si>
    <t>Agency IT Manager II</t>
  </si>
  <si>
    <t>Pollution Control Analyst III</t>
  </si>
  <si>
    <t>Real Estate Agent I</t>
  </si>
  <si>
    <t>Fellows</t>
  </si>
  <si>
    <t>Keila</t>
  </si>
  <si>
    <t>Ekundayo</t>
  </si>
  <si>
    <t>Onek</t>
  </si>
  <si>
    <t>Civil Engineering Draft Tech</t>
  </si>
  <si>
    <t>Ewing</t>
  </si>
  <si>
    <t>Survey Technician IV</t>
  </si>
  <si>
    <t xml:space="preserve">Ifeoluwadolapo </t>
  </si>
  <si>
    <t>Enemchukwu</t>
  </si>
  <si>
    <t>Fizer</t>
  </si>
  <si>
    <t>Title Records Assistant</t>
  </si>
  <si>
    <t>Water Pumping Asst Manager</t>
  </si>
  <si>
    <t>Master</t>
  </si>
  <si>
    <t>Galloway Sr.</t>
  </si>
  <si>
    <t>Trainer Officer</t>
  </si>
  <si>
    <t>Forsythe-Fowlkes</t>
  </si>
  <si>
    <t xml:space="preserve">Catrina </t>
  </si>
  <si>
    <t>Const Mech Inspector II</t>
  </si>
  <si>
    <t>Sewerline Video Inspector Tech</t>
  </si>
  <si>
    <t>Liquor Brd Chief Inspector</t>
  </si>
  <si>
    <t>Fontaine</t>
  </si>
  <si>
    <t>Judge's Widow</t>
  </si>
  <si>
    <t>Construction Contract Admin</t>
  </si>
  <si>
    <t>Const Elect Inspector I</t>
  </si>
  <si>
    <t>Chief Judge Orphans' Court</t>
  </si>
  <si>
    <t xml:space="preserve">Komlavi </t>
  </si>
  <si>
    <t>Gamedah</t>
  </si>
  <si>
    <t>Miscellaneous</t>
  </si>
  <si>
    <t>Printing Planner Estimator II</t>
  </si>
  <si>
    <t>Electrical Maint Tech Supv II</t>
  </si>
  <si>
    <t>Franzak</t>
  </si>
  <si>
    <t>School Crossing Guard</t>
  </si>
  <si>
    <t>Library Carpenter</t>
  </si>
  <si>
    <t>Tayman</t>
  </si>
  <si>
    <t xml:space="preserve">Venn </t>
  </si>
  <si>
    <t>Document Imaging Manager</t>
  </si>
  <si>
    <t>A17</t>
  </si>
  <si>
    <t>Senior Citizen Aide Health</t>
  </si>
  <si>
    <t>HR Assistant II</t>
  </si>
  <si>
    <t>Heat Air Cond Tech III</t>
  </si>
  <si>
    <t>Frederique</t>
  </si>
  <si>
    <t>Freed</t>
  </si>
  <si>
    <t xml:space="preserve">GEON </t>
  </si>
  <si>
    <t>FLOYD</t>
  </si>
  <si>
    <t xml:space="preserve">Deohr'ah </t>
  </si>
  <si>
    <t>Plats and Records Supervisor</t>
  </si>
  <si>
    <t xml:space="preserve">Marionese </t>
  </si>
  <si>
    <t>Forderingham</t>
  </si>
  <si>
    <t xml:space="preserve">Che'Mira </t>
  </si>
  <si>
    <t>Real Estate Agent Supervisor</t>
  </si>
  <si>
    <t>France-Gibbs</t>
  </si>
  <si>
    <t>Graphic Print Operator</t>
  </si>
  <si>
    <t>Goodloe</t>
  </si>
  <si>
    <t>Scale Attendant</t>
  </si>
  <si>
    <t>GIS Technician</t>
  </si>
  <si>
    <t>Microbiologist Supervisor</t>
  </si>
  <si>
    <t>Library Building Repairer</t>
  </si>
  <si>
    <t>Gertz</t>
  </si>
  <si>
    <t>Communications Services Supv</t>
  </si>
  <si>
    <t>Gavilano</t>
  </si>
  <si>
    <t xml:space="preserve">Flory </t>
  </si>
  <si>
    <t>Gessner</t>
  </si>
  <si>
    <t xml:space="preserve">Rashidat </t>
  </si>
  <si>
    <t>Gbadegesin</t>
  </si>
  <si>
    <t>Social Worker II</t>
  </si>
  <si>
    <t xml:space="preserve">Janaye </t>
  </si>
  <si>
    <t>Project Coordinator</t>
  </si>
  <si>
    <t>Training Assistant</t>
  </si>
  <si>
    <t>Gbala</t>
  </si>
  <si>
    <t>Legal Assistant Courts</t>
  </si>
  <si>
    <t>Budget Management Analyst I</t>
  </si>
  <si>
    <t>Gorie</t>
  </si>
  <si>
    <t>Procurement Supervisor</t>
  </si>
  <si>
    <t xml:space="preserve">Deneisha </t>
  </si>
  <si>
    <t>Moneisha</t>
  </si>
  <si>
    <t>Grade</t>
  </si>
  <si>
    <t>Supt Comm Computer Oprns</t>
  </si>
  <si>
    <t>Lieutenant Court Security</t>
  </si>
  <si>
    <t xml:space="preserve">Kihoto </t>
  </si>
  <si>
    <t>Gitonga</t>
  </si>
  <si>
    <t>Pollution Control Analyst I</t>
  </si>
  <si>
    <t>Gittens</t>
  </si>
  <si>
    <t xml:space="preserve">Lachell </t>
  </si>
  <si>
    <t>Misty</t>
  </si>
  <si>
    <t>License Practical Nurse 10 Mth</t>
  </si>
  <si>
    <t>Library IT Training Supv</t>
  </si>
  <si>
    <t>Golas</t>
  </si>
  <si>
    <t xml:space="preserve">Reynardo </t>
  </si>
  <si>
    <t>IT Specialist II BCIT</t>
  </si>
  <si>
    <t>Germ</t>
  </si>
  <si>
    <t>Scarlette</t>
  </si>
  <si>
    <t>Criminal Justice Associate</t>
  </si>
  <si>
    <t xml:space="preserve">Garret </t>
  </si>
  <si>
    <t>Halbach</t>
  </si>
  <si>
    <t>Briyanna</t>
  </si>
  <si>
    <t>Empl Assistance Counselor II</t>
  </si>
  <si>
    <t xml:space="preserve">Jadzia </t>
  </si>
  <si>
    <t>Utility Meter Reader Supt II</t>
  </si>
  <si>
    <t>Long Term Care Ombudsman Supv</t>
  </si>
  <si>
    <t xml:space="preserve">Ward </t>
  </si>
  <si>
    <t>Pipefitter Supervisor</t>
  </si>
  <si>
    <t>Grevey</t>
  </si>
  <si>
    <t xml:space="preserve">Denetria </t>
  </si>
  <si>
    <t xml:space="preserve">Kamala </t>
  </si>
  <si>
    <t>Budget Management Analyst II</t>
  </si>
  <si>
    <t>Ronet</t>
  </si>
  <si>
    <t>Administrative Analyst II</t>
  </si>
  <si>
    <t>Greenaway</t>
  </si>
  <si>
    <t xml:space="preserve">Dawit </t>
  </si>
  <si>
    <t>Gurmessa</t>
  </si>
  <si>
    <t>Program Compliance Assistant</t>
  </si>
  <si>
    <t xml:space="preserve">Lowleta </t>
  </si>
  <si>
    <t>Griffis</t>
  </si>
  <si>
    <t>Chief Horticulturist</t>
  </si>
  <si>
    <t>Groop</t>
  </si>
  <si>
    <t>Groover</t>
  </si>
  <si>
    <t>Crime Laboratory Photo</t>
  </si>
  <si>
    <t>Director of Home Ownership</t>
  </si>
  <si>
    <t>Hafey</t>
  </si>
  <si>
    <t>Commissioner Liquor Board</t>
  </si>
  <si>
    <t>Account Executive</t>
  </si>
  <si>
    <t>Sansibil</t>
  </si>
  <si>
    <t>Hagazy</t>
  </si>
  <si>
    <t>Social Service Coord Supv</t>
  </si>
  <si>
    <t>Jalal</t>
  </si>
  <si>
    <t>Director Council Services</t>
  </si>
  <si>
    <t>Grants Development Director</t>
  </si>
  <si>
    <t>Radio Maintenance Tech Supv</t>
  </si>
  <si>
    <t xml:space="preserve">Chana </t>
  </si>
  <si>
    <t>Social Prog Administrator III</t>
  </si>
  <si>
    <t>Green-Watkins</t>
  </si>
  <si>
    <t xml:space="preserve">Fahamisha </t>
  </si>
  <si>
    <t>A83011</t>
  </si>
  <si>
    <t>Accounting Asst II</t>
  </si>
  <si>
    <t>Transportation Safety Inst II</t>
  </si>
  <si>
    <t>Assistant Counsel</t>
  </si>
  <si>
    <t>Management Support Technician</t>
  </si>
  <si>
    <t>Executive Secretary</t>
  </si>
  <si>
    <t>Tree Service Supv I</t>
  </si>
  <si>
    <t>Asst Dir Social Services Supp</t>
  </si>
  <si>
    <t xml:space="preserve">Deerricka </t>
  </si>
  <si>
    <t>Hawks</t>
  </si>
  <si>
    <t>Hazer</t>
  </si>
  <si>
    <t>Healthington</t>
  </si>
  <si>
    <t>Heat Air Conditioning Tech II</t>
  </si>
  <si>
    <t>Senior Recruiter</t>
  </si>
  <si>
    <t>Dir Geriatric Hlth Svcs</t>
  </si>
  <si>
    <t xml:space="preserve">Burkely </t>
  </si>
  <si>
    <t>Hermann</t>
  </si>
  <si>
    <t>Haselton</t>
  </si>
  <si>
    <t>Accounting Assistant I</t>
  </si>
  <si>
    <t>Deputy Sheriff Supv Special</t>
  </si>
  <si>
    <t>Computer Operator IV</t>
  </si>
  <si>
    <t>Chief Medical Officer Courts</t>
  </si>
  <si>
    <t>Public Information Officer I</t>
  </si>
  <si>
    <t>Hellweg</t>
  </si>
  <si>
    <t>Community Outreach Supervisor</t>
  </si>
  <si>
    <t>Const Mech Inspector I</t>
  </si>
  <si>
    <t xml:space="preserve">Shahrazad </t>
  </si>
  <si>
    <t>Hawkins Jr.</t>
  </si>
  <si>
    <t>Automotive Mechanic Apprentice</t>
  </si>
  <si>
    <t>Office Services Asst I SAO</t>
  </si>
  <si>
    <t xml:space="preserve">Cozette </t>
  </si>
  <si>
    <t>Coord Medical Svcs Juvenile</t>
  </si>
  <si>
    <t>v</t>
  </si>
  <si>
    <t>Heubeck</t>
  </si>
  <si>
    <t>Fingerprint Technician Supv</t>
  </si>
  <si>
    <t>Hemlinger</t>
  </si>
  <si>
    <t>Animal Enforcement Off Supv</t>
  </si>
  <si>
    <t>Laboratory Technical Supv</t>
  </si>
  <si>
    <t xml:space="preserve">Elisabeth </t>
  </si>
  <si>
    <t>Office Supervisor SAO</t>
  </si>
  <si>
    <t xml:space="preserve">Jr. </t>
  </si>
  <si>
    <t>IT Director</t>
  </si>
  <si>
    <t>Hoggard</t>
  </si>
  <si>
    <t>Hohenstein</t>
  </si>
  <si>
    <t>Tangier</t>
  </si>
  <si>
    <t>Day Care Program Director</t>
  </si>
  <si>
    <t>Hicks-Smith</t>
  </si>
  <si>
    <t>Jahman</t>
  </si>
  <si>
    <t>Higgins Sr.</t>
  </si>
  <si>
    <t>Hiles</t>
  </si>
  <si>
    <t>Heat Air Conditioning Tech I</t>
  </si>
  <si>
    <t>Antron</t>
  </si>
  <si>
    <t>Legal Assistant I</t>
  </si>
  <si>
    <t>Library Security Officer Supv</t>
  </si>
  <si>
    <t>Mikelle</t>
  </si>
  <si>
    <t xml:space="preserve">Talib </t>
  </si>
  <si>
    <t>Holdridge</t>
  </si>
  <si>
    <t>Charnette</t>
  </si>
  <si>
    <t>Djuan</t>
  </si>
  <si>
    <t>Fuel Systems Specialist</t>
  </si>
  <si>
    <t>Historic Preservation Officer</t>
  </si>
  <si>
    <t xml:space="preserve">Sherlina </t>
  </si>
  <si>
    <t>Holleman</t>
  </si>
  <si>
    <t xml:space="preserve">Keniqua </t>
  </si>
  <si>
    <t>Assistant Chief Court Security</t>
  </si>
  <si>
    <t>Dolton</t>
  </si>
  <si>
    <t>Motor Pool Supervisor</t>
  </si>
  <si>
    <t>Hodge Sr.</t>
  </si>
  <si>
    <t>Electrical Mech Supv</t>
  </si>
  <si>
    <t>Watershed Manager</t>
  </si>
  <si>
    <t xml:space="preserve">Kegang </t>
  </si>
  <si>
    <t>Hua</t>
  </si>
  <si>
    <t>Watershed Ranger II</t>
  </si>
  <si>
    <t>Ianacone</t>
  </si>
  <si>
    <t>Iglesias</t>
  </si>
  <si>
    <t xml:space="preserve">Amirh </t>
  </si>
  <si>
    <t>Ihsan</t>
  </si>
  <si>
    <t xml:space="preserve">Ikenna </t>
  </si>
  <si>
    <t>Ikpeama</t>
  </si>
  <si>
    <t>Imhoff</t>
  </si>
  <si>
    <t>Indias</t>
  </si>
  <si>
    <t>Ingraham</t>
  </si>
  <si>
    <t>Control System Lead Operator</t>
  </si>
  <si>
    <t xml:space="preserve">Juliano </t>
  </si>
  <si>
    <t>Innocenti</t>
  </si>
  <si>
    <t>Media Producer Director II</t>
  </si>
  <si>
    <t>Firefighter Paramedic</t>
  </si>
  <si>
    <t>Isaacson</t>
  </si>
  <si>
    <t>Isensee</t>
  </si>
  <si>
    <t>Ivmnur Adu</t>
  </si>
  <si>
    <t>Jayla</t>
  </si>
  <si>
    <t>Jennings-Wright</t>
  </si>
  <si>
    <t>Johnson Sr.</t>
  </si>
  <si>
    <t>AAreion</t>
  </si>
  <si>
    <t>WW Maint Mgr Mechanical</t>
  </si>
  <si>
    <t xml:space="preserve">Artia </t>
  </si>
  <si>
    <t>Permits and Records Supervisor</t>
  </si>
  <si>
    <t xml:space="preserve">Charnise </t>
  </si>
  <si>
    <t>Employee Benefits Supervisor</t>
  </si>
  <si>
    <t xml:space="preserve">Montera </t>
  </si>
  <si>
    <t>Office Sys Analyst Prgmr Supv</t>
  </si>
  <si>
    <t xml:space="preserve">Tamra </t>
  </si>
  <si>
    <t xml:space="preserve">Tanera </t>
  </si>
  <si>
    <t>Tariq</t>
  </si>
  <si>
    <t xml:space="preserve">Towana </t>
  </si>
  <si>
    <t>Kamyah</t>
  </si>
  <si>
    <t>Delando</t>
  </si>
  <si>
    <t>Recreation Program Assistant</t>
  </si>
  <si>
    <t>Inspection Associate II</t>
  </si>
  <si>
    <t xml:space="preserve">Fontella </t>
  </si>
  <si>
    <t>Painter Supervisor</t>
  </si>
  <si>
    <t xml:space="preserve">Mishu </t>
  </si>
  <si>
    <t>Print Shop Manager</t>
  </si>
  <si>
    <t>Jones II</t>
  </si>
  <si>
    <t>Library Program Specialist</t>
  </si>
  <si>
    <t>Radio Dispatcher Supervisor</t>
  </si>
  <si>
    <t>Recycling Program Associate</t>
  </si>
  <si>
    <t xml:space="preserve">Asiania </t>
  </si>
  <si>
    <t>Jupiter</t>
  </si>
  <si>
    <t>911 Operator Supervisor</t>
  </si>
  <si>
    <t>Computer Operator III</t>
  </si>
  <si>
    <t>Ibrahima</t>
  </si>
  <si>
    <t>Kansler</t>
  </si>
  <si>
    <t xml:space="preserve">Pramod </t>
  </si>
  <si>
    <t>KC</t>
  </si>
  <si>
    <t>Police Information Lead Tech</t>
  </si>
  <si>
    <t xml:space="preserve">Jatorie </t>
  </si>
  <si>
    <t xml:space="preserve">Kentrevis </t>
  </si>
  <si>
    <t>Keen</t>
  </si>
  <si>
    <t>Keiter</t>
  </si>
  <si>
    <t xml:space="preserve">Sharif </t>
  </si>
  <si>
    <t>Kellogg</t>
  </si>
  <si>
    <t>Graphic Artist Supervisor</t>
  </si>
  <si>
    <t>Shandia</t>
  </si>
  <si>
    <t>Social Services Coord Courts</t>
  </si>
  <si>
    <t>Community Health Educator Supv</t>
  </si>
  <si>
    <t xml:space="preserve">Tyrelle </t>
  </si>
  <si>
    <t xml:space="preserve">TiCora </t>
  </si>
  <si>
    <t>Kirksey</t>
  </si>
  <si>
    <t>Human Services Manager</t>
  </si>
  <si>
    <t>Klimek</t>
  </si>
  <si>
    <t>IT Manager BCIT</t>
  </si>
  <si>
    <t>Environmental Technician</t>
  </si>
  <si>
    <t>Fire Lt Safety &amp; Health</t>
  </si>
  <si>
    <t xml:space="preserve">Shelene </t>
  </si>
  <si>
    <t>Lavin</t>
  </si>
  <si>
    <t>Law Clerk/Bailiff Graduate</t>
  </si>
  <si>
    <t>Sports Facility Director</t>
  </si>
  <si>
    <t>Lucane</t>
  </si>
  <si>
    <t>LaFortune</t>
  </si>
  <si>
    <t>Immunization Registry Coord</t>
  </si>
  <si>
    <t>Driver Library</t>
  </si>
  <si>
    <t>Lawrence-Covington</t>
  </si>
  <si>
    <t>Alcohol Assessment Counsel III</t>
  </si>
  <si>
    <t xml:space="preserve">Desmin </t>
  </si>
  <si>
    <t>Knudsen</t>
  </si>
  <si>
    <t xml:space="preserve">Gergana </t>
  </si>
  <si>
    <t>Kostova</t>
  </si>
  <si>
    <t>Kpaka</t>
  </si>
  <si>
    <t>Krafchik</t>
  </si>
  <si>
    <t>Liquor Board Secretary III</t>
  </si>
  <si>
    <t>Recreation Leader II Elder</t>
  </si>
  <si>
    <t>Associate General Counsel</t>
  </si>
  <si>
    <t>Transportation Analyst</t>
  </si>
  <si>
    <t xml:space="preserve">Tareq </t>
  </si>
  <si>
    <t xml:space="preserve">Behailu </t>
  </si>
  <si>
    <t>Kifle</t>
  </si>
  <si>
    <t>Kight</t>
  </si>
  <si>
    <t>Lawyer II</t>
  </si>
  <si>
    <t>King Sr</t>
  </si>
  <si>
    <t>Retirement Benefit Manager</t>
  </si>
  <si>
    <t>Bindery Worker III</t>
  </si>
  <si>
    <t>Lauenstein</t>
  </si>
  <si>
    <t>Pollution Control Analyst Supv</t>
  </si>
  <si>
    <t>Lanika</t>
  </si>
  <si>
    <t>Supt Traffic Signs And Marking</t>
  </si>
  <si>
    <t>Loesch</t>
  </si>
  <si>
    <t>Verlon</t>
  </si>
  <si>
    <t xml:space="preserve">Reuben </t>
  </si>
  <si>
    <t>Louissaint</t>
  </si>
  <si>
    <t>Police Information Tech Supv</t>
  </si>
  <si>
    <t>IT Project Manager BCIT</t>
  </si>
  <si>
    <t>Information Tech Spec</t>
  </si>
  <si>
    <t>Lombardo</t>
  </si>
  <si>
    <t>Sign Painter I</t>
  </si>
  <si>
    <t>Longe</t>
  </si>
  <si>
    <t>Lora</t>
  </si>
  <si>
    <t>Survey Technician II</t>
  </si>
  <si>
    <t>IT Supervisor BCIT</t>
  </si>
  <si>
    <t>Leister</t>
  </si>
  <si>
    <t>Zoning Enforcement Officer</t>
  </si>
  <si>
    <t>Medical Psychiatrist Courts</t>
  </si>
  <si>
    <t xml:space="preserve">Aortense </t>
  </si>
  <si>
    <t>Lee-Afolabi</t>
  </si>
  <si>
    <t>Lepper</t>
  </si>
  <si>
    <t xml:space="preserve">Jordon </t>
  </si>
  <si>
    <t>Leppo</t>
  </si>
  <si>
    <t>Catonya</t>
  </si>
  <si>
    <t>Library Development Assistant</t>
  </si>
  <si>
    <t>Fire Operations Aide Supp</t>
  </si>
  <si>
    <t>Dir ATVES</t>
  </si>
  <si>
    <t xml:space="preserve">Tamiyana </t>
  </si>
  <si>
    <t>Aviation Mech Air &amp; Powerplant</t>
  </si>
  <si>
    <t>Lytle</t>
  </si>
  <si>
    <t xml:space="preserve">Marius </t>
  </si>
  <si>
    <t>Mabatto</t>
  </si>
  <si>
    <t>Traffic Electron Maint Tech Su</t>
  </si>
  <si>
    <t xml:space="preserve">Rashida </t>
  </si>
  <si>
    <t>Marigny</t>
  </si>
  <si>
    <t>McCaskill</t>
  </si>
  <si>
    <t>Tashira</t>
  </si>
  <si>
    <t>McClurkin</t>
  </si>
  <si>
    <t>HR Specialist I</t>
  </si>
  <si>
    <t>Markham</t>
  </si>
  <si>
    <t>Program Manager IV Sheriff</t>
  </si>
  <si>
    <t xml:space="preserve">Jahlik </t>
  </si>
  <si>
    <t>Library Branch Coordinator</t>
  </si>
  <si>
    <t>Chairman Liquor Board</t>
  </si>
  <si>
    <t>Kathryn</t>
  </si>
  <si>
    <t>Mancher</t>
  </si>
  <si>
    <t>Supt Traffic Signal Electronic</t>
  </si>
  <si>
    <t>Marbury</t>
  </si>
  <si>
    <t xml:space="preserve">Jeleah </t>
  </si>
  <si>
    <t>Marfo</t>
  </si>
  <si>
    <t>Tree Service Supv II</t>
  </si>
  <si>
    <t>Mavor</t>
  </si>
  <si>
    <t>Supt Cleaning Brd Ground Maint</t>
  </si>
  <si>
    <t xml:space="preserve">Flannery </t>
  </si>
  <si>
    <t>McArdle</t>
  </si>
  <si>
    <t>Deputy Sheriff Major</t>
  </si>
  <si>
    <t>Maseruka</t>
  </si>
  <si>
    <t>Mason III</t>
  </si>
  <si>
    <t>Maing</t>
  </si>
  <si>
    <t xml:space="preserve">Gustovo </t>
  </si>
  <si>
    <t>Majalca</t>
  </si>
  <si>
    <t>Director of Project Finance</t>
  </si>
  <si>
    <t xml:space="preserve">Nordia </t>
  </si>
  <si>
    <t>Materials Inspector</t>
  </si>
  <si>
    <t xml:space="preserve">Ekua </t>
  </si>
  <si>
    <t>MaLonde</t>
  </si>
  <si>
    <t>Liaison Officer II</t>
  </si>
  <si>
    <t>Survey Technician III</t>
  </si>
  <si>
    <t>Maclin</t>
  </si>
  <si>
    <t>Middleton Jr</t>
  </si>
  <si>
    <t>McCorvey</t>
  </si>
  <si>
    <t>Insurance and Risk Finance Mgr</t>
  </si>
  <si>
    <t>Sr Program Assessment Analyst</t>
  </si>
  <si>
    <t>Deputy Sheriff Sergeant</t>
  </si>
  <si>
    <t>Vice President City Council</t>
  </si>
  <si>
    <t xml:space="preserve">Jermell </t>
  </si>
  <si>
    <t>Mckiver</t>
  </si>
  <si>
    <t>Fire Emergency Serv Ins Supv</t>
  </si>
  <si>
    <t>McMullen</t>
  </si>
  <si>
    <t>Dawntta</t>
  </si>
  <si>
    <t>Meek</t>
  </si>
  <si>
    <t>Mejias-Ditzenberger</t>
  </si>
  <si>
    <t>Meleady</t>
  </si>
  <si>
    <t xml:space="preserve">Arsalan </t>
  </si>
  <si>
    <t>Memon</t>
  </si>
  <si>
    <t>McPeek</t>
  </si>
  <si>
    <t>Merritt III</t>
  </si>
  <si>
    <t xml:space="preserve">Muhammad </t>
  </si>
  <si>
    <t>Mian</t>
  </si>
  <si>
    <t xml:space="preserve">Saddiquie </t>
  </si>
  <si>
    <t>Design Planner Supervisor</t>
  </si>
  <si>
    <t>Printing Planner and Estimator</t>
  </si>
  <si>
    <t>Supervisor of Administration C</t>
  </si>
  <si>
    <t xml:space="preserve">LaShella </t>
  </si>
  <si>
    <t>Procurement Officer II</t>
  </si>
  <si>
    <t>McRoy-Gray</t>
  </si>
  <si>
    <t xml:space="preserve">Dragana </t>
  </si>
  <si>
    <t>Johnie</t>
  </si>
  <si>
    <t>Julianne</t>
  </si>
  <si>
    <t xml:space="preserve">Stanisha </t>
  </si>
  <si>
    <t>Mcfarland</t>
  </si>
  <si>
    <t xml:space="preserve">Kecia </t>
  </si>
  <si>
    <t>Parking Fines Supervisor</t>
  </si>
  <si>
    <t>Administrator Courts</t>
  </si>
  <si>
    <t>ShRoyal</t>
  </si>
  <si>
    <t>Monkres</t>
  </si>
  <si>
    <t>Accounting Manager</t>
  </si>
  <si>
    <t>Sr Criminal Justice Assoc</t>
  </si>
  <si>
    <t>Moten</t>
  </si>
  <si>
    <t xml:space="preserve">Artmus </t>
  </si>
  <si>
    <t xml:space="preserve">Shacorya </t>
  </si>
  <si>
    <t xml:space="preserve">Deedra </t>
  </si>
  <si>
    <t>Mincarelli</t>
  </si>
  <si>
    <t>Minkle</t>
  </si>
  <si>
    <t>Water Treatment Asst Manager</t>
  </si>
  <si>
    <t xml:space="preserve">Jennetta </t>
  </si>
  <si>
    <t>Alcohol Assessment Counsel II</t>
  </si>
  <si>
    <t>Mozell</t>
  </si>
  <si>
    <t>Social Worker I LGSW</t>
  </si>
  <si>
    <t>Ronnell</t>
  </si>
  <si>
    <t>Environment Conservation Anal</t>
  </si>
  <si>
    <t>Ophelia</t>
  </si>
  <si>
    <t xml:space="preserve">Niklaus </t>
  </si>
  <si>
    <t xml:space="preserve">Saundra </t>
  </si>
  <si>
    <t>Recycling Coordinator</t>
  </si>
  <si>
    <t xml:space="preserve">Terrie </t>
  </si>
  <si>
    <t xml:space="preserve">Deepti </t>
  </si>
  <si>
    <t>Modha</t>
  </si>
  <si>
    <t>Traffic Safety Manager</t>
  </si>
  <si>
    <t>State's Attorney</t>
  </si>
  <si>
    <t xml:space="preserve">Nate </t>
  </si>
  <si>
    <t xml:space="preserve">Telisecia </t>
  </si>
  <si>
    <t>Montrose</t>
  </si>
  <si>
    <t>Manager Court Info System</t>
  </si>
  <si>
    <t>Health &amp; Social Services Coord</t>
  </si>
  <si>
    <t>Auditor I</t>
  </si>
  <si>
    <t>Moses III</t>
  </si>
  <si>
    <t>Gen Supt Housing Inspections</t>
  </si>
  <si>
    <t>Nyakoe</t>
  </si>
  <si>
    <t>Recruit &amp; Talent Ac Spec II</t>
  </si>
  <si>
    <t>Aviation Maintenance Prog Supv</t>
  </si>
  <si>
    <t>Okon</t>
  </si>
  <si>
    <t>Ndebugre</t>
  </si>
  <si>
    <t>PC Support Technician SAO</t>
  </si>
  <si>
    <t>Fire Emerg Boat Opr ALS Supp</t>
  </si>
  <si>
    <t xml:space="preserve">Cyriacus </t>
  </si>
  <si>
    <t>Ofoegbu</t>
  </si>
  <si>
    <t>Ofori</t>
  </si>
  <si>
    <t xml:space="preserve">Jamaiya </t>
  </si>
  <si>
    <t>ONeill-Ayers</t>
  </si>
  <si>
    <t>Josiah</t>
  </si>
  <si>
    <t>Analyst/Programmer Lead</t>
  </si>
  <si>
    <t xml:space="preserve">Ellysha </t>
  </si>
  <si>
    <t>Nedab</t>
  </si>
  <si>
    <t>Neely</t>
  </si>
  <si>
    <t>Dir Juvenile Med Off Courts</t>
  </si>
  <si>
    <t>Negron-Santiago</t>
  </si>
  <si>
    <t>Principal Prog Assessment Anal</t>
  </si>
  <si>
    <t>Motor Equip Specification Supv</t>
  </si>
  <si>
    <t>Orellana</t>
  </si>
  <si>
    <t>Solid Waste Analyst</t>
  </si>
  <si>
    <t>Network Operations Coord Lib</t>
  </si>
  <si>
    <t>Ortiz-Lopez</t>
  </si>
  <si>
    <t>Naccari-Mueller</t>
  </si>
  <si>
    <t>Nunnally Jr</t>
  </si>
  <si>
    <t>Clerical Assistant II Courts</t>
  </si>
  <si>
    <t>Osei-Bonsu</t>
  </si>
  <si>
    <t>Nagiel</t>
  </si>
  <si>
    <t>Outland</t>
  </si>
  <si>
    <t>Natale</t>
  </si>
  <si>
    <t>Naurath</t>
  </si>
  <si>
    <t>Water Systems Treatment Mgr</t>
  </si>
  <si>
    <t xml:space="preserve">Tope </t>
  </si>
  <si>
    <t>Olusoga</t>
  </si>
  <si>
    <t>Landfill Superintendent</t>
  </si>
  <si>
    <t xml:space="preserve">Allin </t>
  </si>
  <si>
    <t>Paulsen</t>
  </si>
  <si>
    <t xml:space="preserve">Dimple </t>
  </si>
  <si>
    <t>Patoska</t>
  </si>
  <si>
    <t>Building Repairer Supervisor</t>
  </si>
  <si>
    <t>Survey Computation Analyst</t>
  </si>
  <si>
    <t>Sharlene</t>
  </si>
  <si>
    <t>Library IT Training Officer</t>
  </si>
  <si>
    <t>A75</t>
  </si>
  <si>
    <t>Owhonda</t>
  </si>
  <si>
    <t xml:space="preserve">Kiirstn </t>
  </si>
  <si>
    <t>Pagan</t>
  </si>
  <si>
    <t>Tsering</t>
  </si>
  <si>
    <t>Palden</t>
  </si>
  <si>
    <t xml:space="preserve">Humza </t>
  </si>
  <si>
    <t>Paracha</t>
  </si>
  <si>
    <t>Dashae'</t>
  </si>
  <si>
    <t>WW Plant Manager</t>
  </si>
  <si>
    <t>Parnell</t>
  </si>
  <si>
    <t>Deputy Director Medical Srvc</t>
  </si>
  <si>
    <t>Community Relations Rep Supv</t>
  </si>
  <si>
    <t>Social Prog Administrator I</t>
  </si>
  <si>
    <t>Liquor Board Inspector II</t>
  </si>
  <si>
    <t>Sedrik</t>
  </si>
  <si>
    <t>Bindery Worker I</t>
  </si>
  <si>
    <t xml:space="preserve">Kamon </t>
  </si>
  <si>
    <t>Inspector Trainee</t>
  </si>
  <si>
    <t xml:space="preserve">Adele </t>
  </si>
  <si>
    <t>Pimentel</t>
  </si>
  <si>
    <t xml:space="preserve">Lynae </t>
  </si>
  <si>
    <t>Perez-Diaz</t>
  </si>
  <si>
    <t>Appeals Counsel Liquor Board</t>
  </si>
  <si>
    <t>Park Administrator</t>
  </si>
  <si>
    <t>Laboratory Technical Admin</t>
  </si>
  <si>
    <t xml:space="preserve">Luc </t>
  </si>
  <si>
    <t>Plaisance</t>
  </si>
  <si>
    <t>Poehler</t>
  </si>
  <si>
    <t xml:space="preserve">Andretti </t>
  </si>
  <si>
    <t>Pollard Jr.</t>
  </si>
  <si>
    <t>Polydefkis</t>
  </si>
  <si>
    <t>Offset Press Operator II</t>
  </si>
  <si>
    <t>Engineering Associate I</t>
  </si>
  <si>
    <t>Eliot</t>
  </si>
  <si>
    <t>Chief Investment Officer</t>
  </si>
  <si>
    <t>Sanaa</t>
  </si>
  <si>
    <t>Rafique</t>
  </si>
  <si>
    <t>Raimer</t>
  </si>
  <si>
    <t>PC Support Technician</t>
  </si>
  <si>
    <t>Cassandrra</t>
  </si>
  <si>
    <t>Contract Coord Convention Ctr</t>
  </si>
  <si>
    <t>E-Discovery Coordinator</t>
  </si>
  <si>
    <t xml:space="preserve">Quaneita </t>
  </si>
  <si>
    <t>Quillian</t>
  </si>
  <si>
    <t>Quillin</t>
  </si>
  <si>
    <t>Prodoehl</t>
  </si>
  <si>
    <t xml:space="preserve">Danalee </t>
  </si>
  <si>
    <t>Shonta</t>
  </si>
  <si>
    <t xml:space="preserve">Bivek </t>
  </si>
  <si>
    <t>Poudyal</t>
  </si>
  <si>
    <t xml:space="preserve">Aseelah </t>
  </si>
  <si>
    <t>Senitia</t>
  </si>
  <si>
    <t>Comptroller</t>
  </si>
  <si>
    <t>Mayor</t>
  </si>
  <si>
    <t>Sales Manager</t>
  </si>
  <si>
    <t>Presco</t>
  </si>
  <si>
    <t>Prevas</t>
  </si>
  <si>
    <t>Robinson Jr.</t>
  </si>
  <si>
    <t>Graphic Artist I</t>
  </si>
  <si>
    <t>Library Donor Relation Planner</t>
  </si>
  <si>
    <t>Riggs</t>
  </si>
  <si>
    <t>Risley</t>
  </si>
  <si>
    <t>Greenhouse Supervisor</t>
  </si>
  <si>
    <t>Rivera Centeno</t>
  </si>
  <si>
    <t xml:space="preserve">Nijay </t>
  </si>
  <si>
    <t>Robinson-Williams</t>
  </si>
  <si>
    <t>Robles-Castro</t>
  </si>
  <si>
    <t>DPW Safety Training Manager</t>
  </si>
  <si>
    <t>Dir Social Srvc Supplement</t>
  </si>
  <si>
    <t>Rodriguez III</t>
  </si>
  <si>
    <t xml:space="preserve">Ismael </t>
  </si>
  <si>
    <t>Rivera-Ocasio</t>
  </si>
  <si>
    <t>Robbs</t>
  </si>
  <si>
    <t>Riaza Giraldo</t>
  </si>
  <si>
    <t xml:space="preserve">Benia </t>
  </si>
  <si>
    <t>Rodriguez-Berrios</t>
  </si>
  <si>
    <t>Rodriguez-Ramos</t>
  </si>
  <si>
    <t>Recruit &amp; Talent Ac Spec III</t>
  </si>
  <si>
    <t xml:space="preserve">Takiyha </t>
  </si>
  <si>
    <t xml:space="preserve">Vidyanidhi </t>
  </si>
  <si>
    <t>Rege</t>
  </si>
  <si>
    <t>Council Rep Planning Commr</t>
  </si>
  <si>
    <t xml:space="preserve">Chrischelle </t>
  </si>
  <si>
    <t>Schiavone</t>
  </si>
  <si>
    <t xml:space="preserve">Charmion </t>
  </si>
  <si>
    <t>Rothwell</t>
  </si>
  <si>
    <t>Rainelle</t>
  </si>
  <si>
    <t>Royal</t>
  </si>
  <si>
    <t>Resource Development Coord</t>
  </si>
  <si>
    <t>Schroen</t>
  </si>
  <si>
    <t>Rudin</t>
  </si>
  <si>
    <t>Renay</t>
  </si>
  <si>
    <t>Sanfeliz-Perez</t>
  </si>
  <si>
    <t>Sreedevi</t>
  </si>
  <si>
    <t>Satyavolu</t>
  </si>
  <si>
    <t>Economic Development Officer</t>
  </si>
  <si>
    <t>Saustad</t>
  </si>
  <si>
    <t>Ruhling</t>
  </si>
  <si>
    <t>Rushing</t>
  </si>
  <si>
    <t>Liquor Brd Asst Exec Secretary</t>
  </si>
  <si>
    <t>Dianne</t>
  </si>
  <si>
    <t>Danteh</t>
  </si>
  <si>
    <t>Sema</t>
  </si>
  <si>
    <t>Serrin</t>
  </si>
  <si>
    <t>Accounting Asst III</t>
  </si>
  <si>
    <t xml:space="preserve">Farid </t>
  </si>
  <si>
    <t>Sikander</t>
  </si>
  <si>
    <t>Rassan</t>
  </si>
  <si>
    <t>Silver-El</t>
  </si>
  <si>
    <t>Meher</t>
  </si>
  <si>
    <t xml:space="preserve">Battsetseg </t>
  </si>
  <si>
    <t>Fire Press Officer</t>
  </si>
  <si>
    <t xml:space="preserve">Natalia </t>
  </si>
  <si>
    <t>Skolnik</t>
  </si>
  <si>
    <t>Contract Administrator Supv</t>
  </si>
  <si>
    <t>Denis</t>
  </si>
  <si>
    <t>Sgouros</t>
  </si>
  <si>
    <t>Supt of Building Inspections</t>
  </si>
  <si>
    <t>Property Location Supervisor</t>
  </si>
  <si>
    <t>Berine</t>
  </si>
  <si>
    <t>Darshel</t>
  </si>
  <si>
    <t xml:space="preserve">Janessa </t>
  </si>
  <si>
    <t xml:space="preserve">Kameke </t>
  </si>
  <si>
    <t>Electrical Maint Tech II</t>
  </si>
  <si>
    <t>Larian</t>
  </si>
  <si>
    <t>Simmonsen</t>
  </si>
  <si>
    <t>Fiscal Legislative Analyst</t>
  </si>
  <si>
    <t>Avon</t>
  </si>
  <si>
    <t>Liens Process Supervisor</t>
  </si>
  <si>
    <t>Sloman</t>
  </si>
  <si>
    <t>Chief of Surveys</t>
  </si>
  <si>
    <t>Standfield</t>
  </si>
  <si>
    <t>Stanford Jr</t>
  </si>
  <si>
    <t xml:space="preserve">Elloise </t>
  </si>
  <si>
    <t>Starks</t>
  </si>
  <si>
    <t>Supt of Plans and Inspections</t>
  </si>
  <si>
    <t xml:space="preserve">Myrell </t>
  </si>
  <si>
    <t xml:space="preserve">Jamahl </t>
  </si>
  <si>
    <t>Emergency Medical Supply Coord</t>
  </si>
  <si>
    <t>Dir WIC Program</t>
  </si>
  <si>
    <t>Smithrick</t>
  </si>
  <si>
    <t>Smithwick Bey</t>
  </si>
  <si>
    <t xml:space="preserve">Jawara </t>
  </si>
  <si>
    <t xml:space="preserve">Arnitra </t>
  </si>
  <si>
    <t xml:space="preserve">Kwanita </t>
  </si>
  <si>
    <t>Library Page</t>
  </si>
  <si>
    <t xml:space="preserve">Blessive </t>
  </si>
  <si>
    <t>Collection Representative Supv</t>
  </si>
  <si>
    <t xml:space="preserve">Iyanla </t>
  </si>
  <si>
    <t>License and Right of Way Insp</t>
  </si>
  <si>
    <t xml:space="preserve">Ernesto </t>
  </si>
  <si>
    <t>St.Cyr</t>
  </si>
  <si>
    <t>Utility Meter Reader II</t>
  </si>
  <si>
    <t>Speed-Harris</t>
  </si>
  <si>
    <t>Recruit &amp; Talent Ac Spec I</t>
  </si>
  <si>
    <t xml:space="preserve">Kirastin </t>
  </si>
  <si>
    <t>Legal Stenographer SAO</t>
  </si>
  <si>
    <t xml:space="preserve">Yuwaraj </t>
  </si>
  <si>
    <t xml:space="preserve">Antaneia </t>
  </si>
  <si>
    <t>Executive Secretary SAO</t>
  </si>
  <si>
    <t>Swiecicki</t>
  </si>
  <si>
    <t>Coord School/Student Svcs</t>
  </si>
  <si>
    <t>Surges Martorella</t>
  </si>
  <si>
    <t>Roshni</t>
  </si>
  <si>
    <t>Recreation Manager</t>
  </si>
  <si>
    <t>Tancemore</t>
  </si>
  <si>
    <t xml:space="preserve">Shytise </t>
  </si>
  <si>
    <t>Joniece</t>
  </si>
  <si>
    <t>Pumping Stations Oprs Manager</t>
  </si>
  <si>
    <t>Field Health Services Supv</t>
  </si>
  <si>
    <t>Strouse</t>
  </si>
  <si>
    <t>Szumigalski</t>
  </si>
  <si>
    <t>Neelo</t>
  </si>
  <si>
    <t>Tabassum</t>
  </si>
  <si>
    <t>Taffanelli Latorre</t>
  </si>
  <si>
    <t xml:space="preserve">Mujahid </t>
  </si>
  <si>
    <t>Tahir</t>
  </si>
  <si>
    <t xml:space="preserve">Mikaela </t>
  </si>
  <si>
    <t xml:space="preserve">Contessa </t>
  </si>
  <si>
    <t>Strahan</t>
  </si>
  <si>
    <t xml:space="preserve">Kayontae </t>
  </si>
  <si>
    <t>Teixeira</t>
  </si>
  <si>
    <t>Library Annual Fund Coord</t>
  </si>
  <si>
    <t xml:space="preserve">Rediet </t>
  </si>
  <si>
    <t>Teshome</t>
  </si>
  <si>
    <t>Shaderra</t>
  </si>
  <si>
    <t xml:space="preserve">Sakkara </t>
  </si>
  <si>
    <t>Clinical Director Health Ctr</t>
  </si>
  <si>
    <t>Naturalist</t>
  </si>
  <si>
    <t>Library Audiovisual Technology</t>
  </si>
  <si>
    <t>Fingerprint Technician</t>
  </si>
  <si>
    <t>Property Transfer Supervisor</t>
  </si>
  <si>
    <t>Magali</t>
  </si>
  <si>
    <t>Valdes</t>
  </si>
  <si>
    <t xml:space="preserve">Raul </t>
  </si>
  <si>
    <t>Valencia-Candelaria</t>
  </si>
  <si>
    <t>Dir Early Intervention Service</t>
  </si>
  <si>
    <t>Van Suetendael</t>
  </si>
  <si>
    <t>Truesdel</t>
  </si>
  <si>
    <t>Copy Center Supervisor</t>
  </si>
  <si>
    <t>Library Stores Supv</t>
  </si>
  <si>
    <t xml:space="preserve">Lauron </t>
  </si>
  <si>
    <t>Zara</t>
  </si>
  <si>
    <t>Tyson Guevara</t>
  </si>
  <si>
    <t>KayTee</t>
  </si>
  <si>
    <t>Tyson III</t>
  </si>
  <si>
    <t>Renardo</t>
  </si>
  <si>
    <t>Health Programs Bureau Admin</t>
  </si>
  <si>
    <t>Budget Analyst DPW</t>
  </si>
  <si>
    <t>Trafton</t>
  </si>
  <si>
    <t>Asst Director Public Safety</t>
  </si>
  <si>
    <t>Sa'Toya</t>
  </si>
  <si>
    <t>Truss</t>
  </si>
  <si>
    <t>Tornkvist</t>
  </si>
  <si>
    <t xml:space="preserve">Bolivar </t>
  </si>
  <si>
    <t>Torres Walker</t>
  </si>
  <si>
    <t>Triaca-Puller</t>
  </si>
  <si>
    <t>Tsao</t>
  </si>
  <si>
    <t>Thurston</t>
  </si>
  <si>
    <t>Manager Court Technology</t>
  </si>
  <si>
    <t xml:space="preserve">Rutvik </t>
  </si>
  <si>
    <t>Trivedi</t>
  </si>
  <si>
    <t>Property Disposal Assistant</t>
  </si>
  <si>
    <t>Mailing Supervisor</t>
  </si>
  <si>
    <t xml:space="preserve">Lynnea </t>
  </si>
  <si>
    <t>Tull</t>
  </si>
  <si>
    <t>Asst Director Building Service</t>
  </si>
  <si>
    <t>Chairman BMZA</t>
  </si>
  <si>
    <t>Transportation Safety Supv</t>
  </si>
  <si>
    <t>Wallace Jr.</t>
  </si>
  <si>
    <t>License Practical Nurse</t>
  </si>
  <si>
    <t>Transportation Marketing Coord</t>
  </si>
  <si>
    <t>Events Manager</t>
  </si>
  <si>
    <t>Tiarh</t>
  </si>
  <si>
    <t xml:space="preserve">Aldo </t>
  </si>
  <si>
    <t>Vigil</t>
  </si>
  <si>
    <t>Thangamani</t>
  </si>
  <si>
    <t>Vijayan</t>
  </si>
  <si>
    <t xml:space="preserve">Enrique </t>
  </si>
  <si>
    <t>Villareal</t>
  </si>
  <si>
    <t>Villeda</t>
  </si>
  <si>
    <t>Health Facilities Coordinator</t>
  </si>
  <si>
    <t>Waugh</t>
  </si>
  <si>
    <t>Information Tech Spec Supv</t>
  </si>
  <si>
    <t>Health Analysis Supervisor</t>
  </si>
  <si>
    <t>Zoning Administrator</t>
  </si>
  <si>
    <t xml:space="preserve">Antineal </t>
  </si>
  <si>
    <t>Weathersby</t>
  </si>
  <si>
    <t>President Board Of Elections</t>
  </si>
  <si>
    <t>Chief Court Security</t>
  </si>
  <si>
    <t>Environmental Technician Supv</t>
  </si>
  <si>
    <t>Warner-Dennis</t>
  </si>
  <si>
    <t>Dir Adol &amp; Reproductive Hlth</t>
  </si>
  <si>
    <t>Temeka</t>
  </si>
  <si>
    <t>Watson-Claiborne</t>
  </si>
  <si>
    <t>Velez-Fernandez</t>
  </si>
  <si>
    <t>Public Health Dentist</t>
  </si>
  <si>
    <t>Communications Analyst I</t>
  </si>
  <si>
    <t xml:space="preserve">Talena </t>
  </si>
  <si>
    <t>Deidre</t>
  </si>
  <si>
    <t>Walker Jr.</t>
  </si>
  <si>
    <t xml:space="preserve">Damaryan </t>
  </si>
  <si>
    <t>ADM Coordinator</t>
  </si>
  <si>
    <t>Siok-Bi</t>
  </si>
  <si>
    <t>Wee</t>
  </si>
  <si>
    <t>Vendetti II</t>
  </si>
  <si>
    <t>Treasury Assistant</t>
  </si>
  <si>
    <t xml:space="preserve">Keita </t>
  </si>
  <si>
    <t>Grants Procurement Officer</t>
  </si>
  <si>
    <t>Wessell</t>
  </si>
  <si>
    <t xml:space="preserve">Inel </t>
  </si>
  <si>
    <t xml:space="preserve">Zina </t>
  </si>
  <si>
    <t>Superintendent Operations</t>
  </si>
  <si>
    <t>Towing Lot Superintendent</t>
  </si>
  <si>
    <t>HR Specialist III</t>
  </si>
  <si>
    <t xml:space="preserve">Christie </t>
  </si>
  <si>
    <t xml:space="preserve">Ameejill </t>
  </si>
  <si>
    <t xml:space="preserve">NKENGE </t>
  </si>
  <si>
    <t>WILLIAMS</t>
  </si>
  <si>
    <t>Whitman Jr</t>
  </si>
  <si>
    <t>Whittley   III</t>
  </si>
  <si>
    <t xml:space="preserve">Drucilla </t>
  </si>
  <si>
    <t>Frentrice</t>
  </si>
  <si>
    <t>Employee Benefits Assistant</t>
  </si>
  <si>
    <t>Wharton Johnson</t>
  </si>
  <si>
    <t>Special Investigation Supv</t>
  </si>
  <si>
    <t>White Sr.</t>
  </si>
  <si>
    <t>Wiedel</t>
  </si>
  <si>
    <t>Wilde</t>
  </si>
  <si>
    <t xml:space="preserve">Patreka </t>
  </si>
  <si>
    <t>Taniera</t>
  </si>
  <si>
    <t xml:space="preserve">Veranice </t>
  </si>
  <si>
    <t>Social Policy and Prog Analyst</t>
  </si>
  <si>
    <t>Contract Processing Supervisor</t>
  </si>
  <si>
    <t>Whiteprint Machine Opr</t>
  </si>
  <si>
    <t>Tax Transfer Clerk II</t>
  </si>
  <si>
    <t>Sharolyn</t>
  </si>
  <si>
    <t>Yarbrough</t>
  </si>
  <si>
    <t>Quality Assurance Analyst Supv</t>
  </si>
  <si>
    <t>Wright El</t>
  </si>
  <si>
    <t>Customer Care Analyst Supv II</t>
  </si>
  <si>
    <t>Sahand</t>
  </si>
  <si>
    <t>Yazdanyar</t>
  </si>
  <si>
    <t>Wimbush</t>
  </si>
  <si>
    <t>Rexanah</t>
  </si>
  <si>
    <t>Wyse</t>
  </si>
  <si>
    <t>Yan</t>
  </si>
  <si>
    <t>Fire Lt Invst &amp; Prev Srvcs ALS</t>
  </si>
  <si>
    <t>Lactation Technician</t>
  </si>
  <si>
    <t>Yee</t>
  </si>
  <si>
    <t xml:space="preserve">Jemil </t>
  </si>
  <si>
    <t>Yesuf</t>
  </si>
  <si>
    <t>Deputy Administrator Courts</t>
  </si>
  <si>
    <t>Zarbakhsh</t>
  </si>
  <si>
    <t xml:space="preserve">Mikah </t>
  </si>
  <si>
    <t>Zaslow</t>
  </si>
  <si>
    <t>Qiannan</t>
  </si>
  <si>
    <t>Wolfanger</t>
  </si>
  <si>
    <t>Yim</t>
  </si>
  <si>
    <t xml:space="preserve">Shinikki </t>
  </si>
  <si>
    <t xml:space="preserve">Taalibah </t>
  </si>
  <si>
    <t>Terrie</t>
  </si>
  <si>
    <t>Deputy Towing Manager</t>
  </si>
  <si>
    <t>President City Council</t>
  </si>
  <si>
    <t>FY2019</t>
  </si>
  <si>
    <t xml:space="preserve">Idahota </t>
  </si>
  <si>
    <t>Akojie</t>
  </si>
  <si>
    <t xml:space="preserve">Brenna </t>
  </si>
  <si>
    <t xml:space="preserve">Tommie </t>
  </si>
  <si>
    <t>Aide Blue Chip</t>
  </si>
  <si>
    <t>Onyinye</t>
  </si>
  <si>
    <t>Alheri</t>
  </si>
  <si>
    <t xml:space="preserve">Hasan </t>
  </si>
  <si>
    <t>Alrubaiee</t>
  </si>
  <si>
    <t>Amihere</t>
  </si>
  <si>
    <t>Al-Sabir</t>
  </si>
  <si>
    <t xml:space="preserve">Abrar </t>
  </si>
  <si>
    <t>Abu Khdeir</t>
  </si>
  <si>
    <t>Alston Sr.</t>
  </si>
  <si>
    <t>Utility Meter Tech II DPW</t>
  </si>
  <si>
    <t>Adekanye</t>
  </si>
  <si>
    <t xml:space="preserve">Adetunji </t>
  </si>
  <si>
    <t>Adenekan</t>
  </si>
  <si>
    <t>Ackerman</t>
  </si>
  <si>
    <t xml:space="preserve">Arnulfo </t>
  </si>
  <si>
    <t xml:space="preserve">Brittanous </t>
  </si>
  <si>
    <t xml:space="preserve">Maiga </t>
  </si>
  <si>
    <t>Adamo</t>
  </si>
  <si>
    <t>Daivonia</t>
  </si>
  <si>
    <t xml:space="preserve">Ganiyat </t>
  </si>
  <si>
    <t>Adigun</t>
  </si>
  <si>
    <t>Anastasiades</t>
  </si>
  <si>
    <t>Agen-Davis</t>
  </si>
  <si>
    <t xml:space="preserve">Gurbata </t>
  </si>
  <si>
    <t>Ahmadsha</t>
  </si>
  <si>
    <t xml:space="preserve">Jerrianne </t>
  </si>
  <si>
    <t xml:space="preserve">Eberenna </t>
  </si>
  <si>
    <t>Anyanwu</t>
  </si>
  <si>
    <t>Aracena-Tavarez</t>
  </si>
  <si>
    <t xml:space="preserve">Idosa </t>
  </si>
  <si>
    <t>Arekhandia</t>
  </si>
  <si>
    <t xml:space="preserve">Goldine </t>
  </si>
  <si>
    <t xml:space="preserve">Zhi </t>
  </si>
  <si>
    <t>Zou</t>
  </si>
  <si>
    <t>Amahl</t>
  </si>
  <si>
    <t>Abdul-Khaliq</t>
  </si>
  <si>
    <t>Abdullateef</t>
  </si>
  <si>
    <t>Abdulrahman</t>
  </si>
  <si>
    <t>Karim</t>
  </si>
  <si>
    <t>Abdunafi</t>
  </si>
  <si>
    <t xml:space="preserve">Saleh </t>
  </si>
  <si>
    <t>Tavries</t>
  </si>
  <si>
    <t xml:space="preserve">Danelle </t>
  </si>
  <si>
    <t xml:space="preserve">Sharnice </t>
  </si>
  <si>
    <t>Kira</t>
  </si>
  <si>
    <t xml:space="preserve">Ashira </t>
  </si>
  <si>
    <t>Barefoot</t>
  </si>
  <si>
    <t>Water Quality Assurance Anal</t>
  </si>
  <si>
    <t xml:space="preserve">Alayna </t>
  </si>
  <si>
    <t>Bartee Jr.</t>
  </si>
  <si>
    <t xml:space="preserve">Najee </t>
  </si>
  <si>
    <t>Tree Trimmer Apprentice</t>
  </si>
  <si>
    <t xml:space="preserve">El </t>
  </si>
  <si>
    <t>Bayane</t>
  </si>
  <si>
    <t>A65017</t>
  </si>
  <si>
    <t xml:space="preserve">Trekwaan </t>
  </si>
  <si>
    <t>Attah</t>
  </si>
  <si>
    <t xml:space="preserve">Rhymere </t>
  </si>
  <si>
    <t>Ayala-Booth</t>
  </si>
  <si>
    <t>Civilian Review Brd Invst Supv</t>
  </si>
  <si>
    <t>Olajide</t>
  </si>
  <si>
    <t>Arodoye</t>
  </si>
  <si>
    <t>Franky</t>
  </si>
  <si>
    <t>Balaam</t>
  </si>
  <si>
    <t>Balok</t>
  </si>
  <si>
    <t>Baney</t>
  </si>
  <si>
    <t xml:space="preserve">M'Balu </t>
  </si>
  <si>
    <t>Bangura</t>
  </si>
  <si>
    <t>Bakalyar</t>
  </si>
  <si>
    <t xml:space="preserve">Jiovani </t>
  </si>
  <si>
    <t>Belhomme</t>
  </si>
  <si>
    <t>Bentley Hammond</t>
  </si>
  <si>
    <t>Boise</t>
  </si>
  <si>
    <t>Betancourt</t>
  </si>
  <si>
    <t>Betts Jr</t>
  </si>
  <si>
    <t>Joetta</t>
  </si>
  <si>
    <t xml:space="preserve">Marque </t>
  </si>
  <si>
    <t>Blue-Shaw</t>
  </si>
  <si>
    <t>Bluhm</t>
  </si>
  <si>
    <t xml:space="preserve">Starr </t>
  </si>
  <si>
    <t>A08</t>
  </si>
  <si>
    <t>M-R Human Services</t>
  </si>
  <si>
    <t>Aneka</t>
  </si>
  <si>
    <t>Alternate Member, BMZA</t>
  </si>
  <si>
    <t>Bonds Jr</t>
  </si>
  <si>
    <t xml:space="preserve">Myleana </t>
  </si>
  <si>
    <t>Beads-Johnson</t>
  </si>
  <si>
    <t>Biehl</t>
  </si>
  <si>
    <t xml:space="preserve">Armeara </t>
  </si>
  <si>
    <t>Bikos</t>
  </si>
  <si>
    <t>Biscoe</t>
  </si>
  <si>
    <t xml:space="preserve">KeVonte </t>
  </si>
  <si>
    <t>Beato</t>
  </si>
  <si>
    <t>Vianey</t>
  </si>
  <si>
    <t>Becerra</t>
  </si>
  <si>
    <t>Public Information Officer</t>
  </si>
  <si>
    <t>Beckles</t>
  </si>
  <si>
    <t xml:space="preserve">Mlynn </t>
  </si>
  <si>
    <t>Bedel Grah</t>
  </si>
  <si>
    <t>Bouldin</t>
  </si>
  <si>
    <t>Marwin</t>
  </si>
  <si>
    <t xml:space="preserve">Nysja </t>
  </si>
  <si>
    <t>Kalehia</t>
  </si>
  <si>
    <t xml:space="preserve">Kwynten </t>
  </si>
  <si>
    <t>Shanae</t>
  </si>
  <si>
    <t>Brooks-Hailey</t>
  </si>
  <si>
    <t xml:space="preserve">Ra </t>
  </si>
  <si>
    <t xml:space="preserve">De'errick'a </t>
  </si>
  <si>
    <t>Bonton Hawks</t>
  </si>
  <si>
    <t xml:space="preserve">Rakimm </t>
  </si>
  <si>
    <t>Broadnax-Rogers</t>
  </si>
  <si>
    <t>Brocato</t>
  </si>
  <si>
    <t>Broughton</t>
  </si>
  <si>
    <t>Brown  Jr.</t>
  </si>
  <si>
    <t>Brown Sr</t>
  </si>
  <si>
    <t>Bradbury</t>
  </si>
  <si>
    <t>Bradford Branche</t>
  </si>
  <si>
    <t>Braley</t>
  </si>
  <si>
    <t>Latoria</t>
  </si>
  <si>
    <t xml:space="preserve">Tiema </t>
  </si>
  <si>
    <t>Brannan</t>
  </si>
  <si>
    <t xml:space="preserve">Maegon </t>
  </si>
  <si>
    <t xml:space="preserve">Linden </t>
  </si>
  <si>
    <t>Bright Jr</t>
  </si>
  <si>
    <t xml:space="preserve">Tanja </t>
  </si>
  <si>
    <t>Boss</t>
  </si>
  <si>
    <t>Bostick</t>
  </si>
  <si>
    <t>Housing Inspector Apprentice</t>
  </si>
  <si>
    <t>Reece</t>
  </si>
  <si>
    <t>Bugenhagen</t>
  </si>
  <si>
    <t xml:space="preserve">Sheryll </t>
  </si>
  <si>
    <t>Buitrago</t>
  </si>
  <si>
    <t xml:space="preserve">Jahfarie </t>
  </si>
  <si>
    <t>Tonia</t>
  </si>
  <si>
    <t>Butler-Hill</t>
  </si>
  <si>
    <t>Bruno-Wirsching</t>
  </si>
  <si>
    <t>Bunting</t>
  </si>
  <si>
    <t>Butler-Vann</t>
  </si>
  <si>
    <t xml:space="preserve">Jacori </t>
  </si>
  <si>
    <t>Butt</t>
  </si>
  <si>
    <t>Cullin</t>
  </si>
  <si>
    <t>Buttner</t>
  </si>
  <si>
    <t>Caceres Espinal</t>
  </si>
  <si>
    <t>Serafina</t>
  </si>
  <si>
    <t>Dashay</t>
  </si>
  <si>
    <t xml:space="preserve">Enziah </t>
  </si>
  <si>
    <t>F&amp;P Benefits Analyst I</t>
  </si>
  <si>
    <t>Brusaferro</t>
  </si>
  <si>
    <t>A67007</t>
  </si>
  <si>
    <t>Burrell Barlow</t>
  </si>
  <si>
    <t>Brydie</t>
  </si>
  <si>
    <t xml:space="preserve">Yaketta </t>
  </si>
  <si>
    <t>Brown-Adams</t>
  </si>
  <si>
    <t xml:space="preserve">Jalahi </t>
  </si>
  <si>
    <t xml:space="preserve">LaShawne </t>
  </si>
  <si>
    <t>F&amp;P Benefits Analyst II</t>
  </si>
  <si>
    <t>Cavano</t>
  </si>
  <si>
    <t>Choe</t>
  </si>
  <si>
    <t xml:space="preserve">Seung </t>
  </si>
  <si>
    <t>Genae</t>
  </si>
  <si>
    <t xml:space="preserve">Larita </t>
  </si>
  <si>
    <t>Carrera</t>
  </si>
  <si>
    <t>Carrington II</t>
  </si>
  <si>
    <t>Demitrius</t>
  </si>
  <si>
    <t>Caylor</t>
  </si>
  <si>
    <t>Challis</t>
  </si>
  <si>
    <t>Chambers Jr.</t>
  </si>
  <si>
    <t xml:space="preserve">Kady </t>
  </si>
  <si>
    <t xml:space="preserve">Rowene </t>
  </si>
  <si>
    <t>Chranko</t>
  </si>
  <si>
    <t xml:space="preserve">Panayotis </t>
  </si>
  <si>
    <t>Chrisopoulos</t>
  </si>
  <si>
    <t>Capehart</t>
  </si>
  <si>
    <t>Cargill</t>
  </si>
  <si>
    <t>Callen Jr</t>
  </si>
  <si>
    <t>Callinan</t>
  </si>
  <si>
    <t>Campbell- Bartee</t>
  </si>
  <si>
    <t xml:space="preserve">Aneisa </t>
  </si>
  <si>
    <t>Fire Captain Special Opns, ALS</t>
  </si>
  <si>
    <t>Miandra</t>
  </si>
  <si>
    <t xml:space="preserve">Arkeem </t>
  </si>
  <si>
    <t>Carthy</t>
  </si>
  <si>
    <t xml:space="preserve">Raquon </t>
  </si>
  <si>
    <t>Cassini</t>
  </si>
  <si>
    <t xml:space="preserve">Renita </t>
  </si>
  <si>
    <t>Final</t>
  </si>
  <si>
    <t>Compton</t>
  </si>
  <si>
    <t>Colella</t>
  </si>
  <si>
    <t xml:space="preserve">Carleita </t>
  </si>
  <si>
    <t>Confair</t>
  </si>
  <si>
    <t>Thomas-Michael</t>
  </si>
  <si>
    <t xml:space="preserve">Montaze </t>
  </si>
  <si>
    <t xml:space="preserve">Shenise </t>
  </si>
  <si>
    <t>Clay-Rush</t>
  </si>
  <si>
    <t>Clemmons Brown</t>
  </si>
  <si>
    <t xml:space="preserve">Mone </t>
  </si>
  <si>
    <t>Cinque</t>
  </si>
  <si>
    <t>Cordner</t>
  </si>
  <si>
    <t>Isadora</t>
  </si>
  <si>
    <t>Cipolletta</t>
  </si>
  <si>
    <t>Clamor-Mamauag</t>
  </si>
  <si>
    <t>Lynnea</t>
  </si>
  <si>
    <t>Vantria</t>
  </si>
  <si>
    <t>Coaxum - Harris</t>
  </si>
  <si>
    <t>Cook Jr.</t>
  </si>
  <si>
    <t>Cosenzo</t>
  </si>
  <si>
    <t xml:space="preserve">Sybil </t>
  </si>
  <si>
    <t xml:space="preserve">Teara </t>
  </si>
  <si>
    <t>Earle</t>
  </si>
  <si>
    <t>Davson</t>
  </si>
  <si>
    <t>Currier</t>
  </si>
  <si>
    <t xml:space="preserve">Markesia </t>
  </si>
  <si>
    <t xml:space="preserve">Nkele </t>
  </si>
  <si>
    <t xml:space="preserve">Sanjeev </t>
  </si>
  <si>
    <t>Dalal</t>
  </si>
  <si>
    <t>Deatrice</t>
  </si>
  <si>
    <t>Tajai</t>
  </si>
  <si>
    <t>Curry Sr</t>
  </si>
  <si>
    <t>Emil</t>
  </si>
  <si>
    <t>Daniels-Kenney</t>
  </si>
  <si>
    <t>Deedra</t>
  </si>
  <si>
    <t xml:space="preserve">THOMAS </t>
  </si>
  <si>
    <t>COUSAR</t>
  </si>
  <si>
    <t>Covert</t>
  </si>
  <si>
    <t xml:space="preserve">Armand </t>
  </si>
  <si>
    <t>LaToya</t>
  </si>
  <si>
    <t xml:space="preserve">Byran </t>
  </si>
  <si>
    <t>WWW Division Manager I</t>
  </si>
  <si>
    <t xml:space="preserve">Martika </t>
  </si>
  <si>
    <t xml:space="preserve">Aliyu </t>
  </si>
  <si>
    <t>Dabo</t>
  </si>
  <si>
    <t>Juliece</t>
  </si>
  <si>
    <t>Cunion</t>
  </si>
  <si>
    <t xml:space="preserve">Prabina </t>
  </si>
  <si>
    <t>Krysti</t>
  </si>
  <si>
    <t>Chante'</t>
  </si>
  <si>
    <t>Divver</t>
  </si>
  <si>
    <t>DiLucci</t>
  </si>
  <si>
    <t>De Guzman</t>
  </si>
  <si>
    <t>Dixon-Henry</t>
  </si>
  <si>
    <t xml:space="preserve">VERONICA </t>
  </si>
  <si>
    <t>DIX-YOUNG</t>
  </si>
  <si>
    <t>Djokou</t>
  </si>
  <si>
    <t>Dobson</t>
  </si>
  <si>
    <t>Dominguez</t>
  </si>
  <si>
    <t xml:space="preserve">Tenise </t>
  </si>
  <si>
    <t xml:space="preserve">Jarel </t>
  </si>
  <si>
    <t>Duah</t>
  </si>
  <si>
    <t>Dubin</t>
  </si>
  <si>
    <t>DuBois</t>
  </si>
  <si>
    <t>Donoghue</t>
  </si>
  <si>
    <t>Dorsey Jr.</t>
  </si>
  <si>
    <t xml:space="preserve">Ty'Reke </t>
  </si>
  <si>
    <t>Tyreke</t>
  </si>
  <si>
    <t xml:space="preserve">Jawon </t>
  </si>
  <si>
    <t>Duffin</t>
  </si>
  <si>
    <t>Draine</t>
  </si>
  <si>
    <t>DeQuan</t>
  </si>
  <si>
    <t>Shirell</t>
  </si>
  <si>
    <t>Christiane</t>
  </si>
  <si>
    <t>Dreisbusch</t>
  </si>
  <si>
    <t xml:space="preserve">Twila </t>
  </si>
  <si>
    <t>Driggins</t>
  </si>
  <si>
    <t>Deming</t>
  </si>
  <si>
    <t>Denison</t>
  </si>
  <si>
    <t>Dennis II</t>
  </si>
  <si>
    <t>Allyse</t>
  </si>
  <si>
    <t>Depenbrock</t>
  </si>
  <si>
    <t>Dejah-Renee</t>
  </si>
  <si>
    <t>Deanda</t>
  </si>
  <si>
    <t>Defranco</t>
  </si>
  <si>
    <t>Evert</t>
  </si>
  <si>
    <t xml:space="preserve">Fiona </t>
  </si>
  <si>
    <t>Ewan</t>
  </si>
  <si>
    <t>Eagan</t>
  </si>
  <si>
    <t>Easley Jr</t>
  </si>
  <si>
    <t>Ebner</t>
  </si>
  <si>
    <t>Edelman</t>
  </si>
  <si>
    <t>Elleby</t>
  </si>
  <si>
    <t xml:space="preserve">Mwamba </t>
  </si>
  <si>
    <t xml:space="preserve">Joardy </t>
  </si>
  <si>
    <t>Feliz</t>
  </si>
  <si>
    <t xml:space="preserve">Rosaline </t>
  </si>
  <si>
    <t>Khadeja</t>
  </si>
  <si>
    <t>Farahmand</t>
  </si>
  <si>
    <t>Elliott-Richburg</t>
  </si>
  <si>
    <t>Elshazly</t>
  </si>
  <si>
    <t xml:space="preserve">Da'Leah </t>
  </si>
  <si>
    <t xml:space="preserve">Jakita </t>
  </si>
  <si>
    <t xml:space="preserve">Banita </t>
  </si>
  <si>
    <t>Edwards-Porter</t>
  </si>
  <si>
    <t xml:space="preserve">Franco </t>
  </si>
  <si>
    <t>Egbe</t>
  </si>
  <si>
    <t>Ehrlinger</t>
  </si>
  <si>
    <t>Dunton-El</t>
  </si>
  <si>
    <t>Dzirasa</t>
  </si>
  <si>
    <t xml:space="preserve">Joette </t>
  </si>
  <si>
    <t xml:space="preserve">Geon </t>
  </si>
  <si>
    <t>Ferrell</t>
  </si>
  <si>
    <t xml:space="preserve">Demoni </t>
  </si>
  <si>
    <t>Few</t>
  </si>
  <si>
    <t xml:space="preserve">Renata </t>
  </si>
  <si>
    <t>Fornili</t>
  </si>
  <si>
    <t xml:space="preserve">Inga </t>
  </si>
  <si>
    <t>Froneberger</t>
  </si>
  <si>
    <t>Fitzgerald-Afolabi</t>
  </si>
  <si>
    <t>Figueroa Cordero</t>
  </si>
  <si>
    <t>Fogt</t>
  </si>
  <si>
    <t>Fuog</t>
  </si>
  <si>
    <t>Filleti</t>
  </si>
  <si>
    <t xml:space="preserve">Kalman </t>
  </si>
  <si>
    <t>Finkelstein</t>
  </si>
  <si>
    <t>Flanders</t>
  </si>
  <si>
    <t>Fortman</t>
  </si>
  <si>
    <t>Gai</t>
  </si>
  <si>
    <t>Galanos</t>
  </si>
  <si>
    <t>Fraling</t>
  </si>
  <si>
    <t>Fralinger</t>
  </si>
  <si>
    <t>Forbes - Paylor</t>
  </si>
  <si>
    <t>Flowers Jr</t>
  </si>
  <si>
    <t>LaToyia</t>
  </si>
  <si>
    <t>Godsey</t>
  </si>
  <si>
    <t>Goers</t>
  </si>
  <si>
    <t>Goffe</t>
  </si>
  <si>
    <t>Goins II</t>
  </si>
  <si>
    <t>Rasheena</t>
  </si>
  <si>
    <t>Fernando</t>
  </si>
  <si>
    <t xml:space="preserve">Ellisa </t>
  </si>
  <si>
    <t>Cable Inspection Supervisor</t>
  </si>
  <si>
    <t>Germany</t>
  </si>
  <si>
    <t xml:space="preserve">Rameara </t>
  </si>
  <si>
    <t>Sushila</t>
  </si>
  <si>
    <t>Gaur</t>
  </si>
  <si>
    <t>Gibbs Jr.</t>
  </si>
  <si>
    <t xml:space="preserve">Syris </t>
  </si>
  <si>
    <t>Gooch</t>
  </si>
  <si>
    <t>Ronny</t>
  </si>
  <si>
    <t xml:space="preserve">Tayman </t>
  </si>
  <si>
    <t>Gilmore Jr</t>
  </si>
  <si>
    <t>Gimbi</t>
  </si>
  <si>
    <t>Glaessner</t>
  </si>
  <si>
    <t xml:space="preserve">Daman </t>
  </si>
  <si>
    <t>Monisha</t>
  </si>
  <si>
    <t xml:space="preserve">Madelyn </t>
  </si>
  <si>
    <t>Grebe</t>
  </si>
  <si>
    <t xml:space="preserve">PHILEMON </t>
  </si>
  <si>
    <t>GREEN JR</t>
  </si>
  <si>
    <t>Keontae</t>
  </si>
  <si>
    <t>IT Division Manager BCIT</t>
  </si>
  <si>
    <t>Hafner</t>
  </si>
  <si>
    <t>Hairston III</t>
  </si>
  <si>
    <t>Election Custodian</t>
  </si>
  <si>
    <t xml:space="preserve">Jocelyne </t>
  </si>
  <si>
    <t>Gresock</t>
  </si>
  <si>
    <t xml:space="preserve">Glenese </t>
  </si>
  <si>
    <t>Grissom</t>
  </si>
  <si>
    <t xml:space="preserve">Shallah </t>
  </si>
  <si>
    <t>Graham-Bey</t>
  </si>
  <si>
    <t>Gross Jr</t>
  </si>
  <si>
    <t xml:space="preserve">Delmeka </t>
  </si>
  <si>
    <t xml:space="preserve">Morais </t>
  </si>
  <si>
    <t>Battalion Fire Chief ALS</t>
  </si>
  <si>
    <t xml:space="preserve">Cadeatra </t>
  </si>
  <si>
    <t xml:space="preserve">Twasheria </t>
  </si>
  <si>
    <t>Hedgepeth</t>
  </si>
  <si>
    <t xml:space="preserve">Tresa </t>
  </si>
  <si>
    <t>Heether</t>
  </si>
  <si>
    <t>Heggins Jr</t>
  </si>
  <si>
    <t>Hemmerle</t>
  </si>
  <si>
    <t xml:space="preserve">Clarine </t>
  </si>
  <si>
    <t>Hiram</t>
  </si>
  <si>
    <t>Razibul</t>
  </si>
  <si>
    <t>Hargrove Jr.</t>
  </si>
  <si>
    <t>Halliday</t>
  </si>
  <si>
    <t xml:space="preserve">Demira </t>
  </si>
  <si>
    <t xml:space="preserve">Kanieya </t>
  </si>
  <si>
    <t>Jeneffer</t>
  </si>
  <si>
    <t>Haslam</t>
  </si>
  <si>
    <t>Charmaigne</t>
  </si>
  <si>
    <t>Harlston</t>
  </si>
  <si>
    <t>Jordyn</t>
  </si>
  <si>
    <t>Hancock</t>
  </si>
  <si>
    <t xml:space="preserve">Tulpe </t>
  </si>
  <si>
    <t>Harris-Crest</t>
  </si>
  <si>
    <t>Harris-El</t>
  </si>
  <si>
    <t xml:space="preserve">Vander </t>
  </si>
  <si>
    <t xml:space="preserve">Sharrieff </t>
  </si>
  <si>
    <t>Arvell</t>
  </si>
  <si>
    <t>Jarek</t>
  </si>
  <si>
    <t>Harrell-Carter</t>
  </si>
  <si>
    <t>Mea</t>
  </si>
  <si>
    <t xml:space="preserve">Alyas </t>
  </si>
  <si>
    <t>Homola</t>
  </si>
  <si>
    <t xml:space="preserve">Qunita </t>
  </si>
  <si>
    <t>Utility Meter Field Oprns Mgr</t>
  </si>
  <si>
    <t>Hoopes</t>
  </si>
  <si>
    <t>Hopkins-Jones</t>
  </si>
  <si>
    <t>Hord</t>
  </si>
  <si>
    <t>Hoskins</t>
  </si>
  <si>
    <t xml:space="preserve">Sannovia </t>
  </si>
  <si>
    <t xml:space="preserve">Conner </t>
  </si>
  <si>
    <t>Herlihy</t>
  </si>
  <si>
    <t xml:space="preserve">Shareka </t>
  </si>
  <si>
    <t xml:space="preserve">Dinika </t>
  </si>
  <si>
    <t xml:space="preserve">KAMERON </t>
  </si>
  <si>
    <t>HOWARD</t>
  </si>
  <si>
    <t>Ajla</t>
  </si>
  <si>
    <t>Hrnjic</t>
  </si>
  <si>
    <t>Hill-Peay</t>
  </si>
  <si>
    <t xml:space="preserve">Memory </t>
  </si>
  <si>
    <t xml:space="preserve">Devonee' </t>
  </si>
  <si>
    <t xml:space="preserve">Tyshaun </t>
  </si>
  <si>
    <t>High</t>
  </si>
  <si>
    <t xml:space="preserve">Trenita </t>
  </si>
  <si>
    <t xml:space="preserve">Ashelle </t>
  </si>
  <si>
    <t xml:space="preserve">Bethel </t>
  </si>
  <si>
    <t>Hensler</t>
  </si>
  <si>
    <t>Holley Jr</t>
  </si>
  <si>
    <t>Hildreth</t>
  </si>
  <si>
    <t xml:space="preserve">Kyia </t>
  </si>
  <si>
    <t xml:space="preserve">Emmitt </t>
  </si>
  <si>
    <t xml:space="preserve">Da'Chanell </t>
  </si>
  <si>
    <t>Jackson-Mills</t>
  </si>
  <si>
    <t>Alvester</t>
  </si>
  <si>
    <t>Kursten</t>
  </si>
  <si>
    <t>Hutter</t>
  </si>
  <si>
    <t xml:space="preserve">LaWang </t>
  </si>
  <si>
    <t>Xiomara</t>
  </si>
  <si>
    <t xml:space="preserve">Jayden </t>
  </si>
  <si>
    <t>Richaun</t>
  </si>
  <si>
    <t>Laniker</t>
  </si>
  <si>
    <t>Tysean</t>
  </si>
  <si>
    <t>Hudnall</t>
  </si>
  <si>
    <t>Jeon</t>
  </si>
  <si>
    <t>f</t>
  </si>
  <si>
    <t>Jafari</t>
  </si>
  <si>
    <t>Derby</t>
  </si>
  <si>
    <t>Jean-Louis</t>
  </si>
  <si>
    <t xml:space="preserve">Crevonte </t>
  </si>
  <si>
    <t>Hurde</t>
  </si>
  <si>
    <t xml:space="preserve">Lawntai </t>
  </si>
  <si>
    <t xml:space="preserve">Treshay </t>
  </si>
  <si>
    <t>Huebner</t>
  </si>
  <si>
    <t xml:space="preserve">Shaneeka </t>
  </si>
  <si>
    <t>Research Analyst Supervisor</t>
  </si>
  <si>
    <t>Jimenez Adrianzen</t>
  </si>
  <si>
    <t xml:space="preserve">Malida </t>
  </si>
  <si>
    <t>Therone</t>
  </si>
  <si>
    <t xml:space="preserve">Ascha </t>
  </si>
  <si>
    <t xml:space="preserve">Ellisha </t>
  </si>
  <si>
    <t>Bridgett</t>
  </si>
  <si>
    <t>Jones Smith</t>
  </si>
  <si>
    <t xml:space="preserve">Chantice </t>
  </si>
  <si>
    <t xml:space="preserve">Rahmaine </t>
  </si>
  <si>
    <t>A26002</t>
  </si>
  <si>
    <t xml:space="preserve">Kanita </t>
  </si>
  <si>
    <t>Kimock</t>
  </si>
  <si>
    <t xml:space="preserve">Ahleah </t>
  </si>
  <si>
    <t>Kadiri</t>
  </si>
  <si>
    <t>Fire Captain Safety &amp; Risk Mgm</t>
  </si>
  <si>
    <t>Kochanski</t>
  </si>
  <si>
    <t>Konkus</t>
  </si>
  <si>
    <t>Kordela</t>
  </si>
  <si>
    <t>Kouwenhoven</t>
  </si>
  <si>
    <t>Jones-Gaither</t>
  </si>
  <si>
    <t>Krouse</t>
  </si>
  <si>
    <t>Kan</t>
  </si>
  <si>
    <t>Kunce</t>
  </si>
  <si>
    <t>Kantrowitz</t>
  </si>
  <si>
    <t>King Sr.</t>
  </si>
  <si>
    <t xml:space="preserve">Gledis </t>
  </si>
  <si>
    <t>Kensey</t>
  </si>
  <si>
    <t>Kelleher</t>
  </si>
  <si>
    <t>Kuzawinski</t>
  </si>
  <si>
    <t xml:space="preserve">Jalil </t>
  </si>
  <si>
    <t xml:space="preserve">Diona </t>
  </si>
  <si>
    <t>Keogh</t>
  </si>
  <si>
    <t xml:space="preserve">Seng </t>
  </si>
  <si>
    <t>Labang</t>
  </si>
  <si>
    <t>Lachman</t>
  </si>
  <si>
    <t xml:space="preserve">Adetola </t>
  </si>
  <si>
    <t>Laditan</t>
  </si>
  <si>
    <t>Lageman</t>
  </si>
  <si>
    <t>Mesfin</t>
  </si>
  <si>
    <t>Lakew</t>
  </si>
  <si>
    <t>Ckoy</t>
  </si>
  <si>
    <t>Savneet</t>
  </si>
  <si>
    <t>Kebede</t>
  </si>
  <si>
    <t xml:space="preserve">Grandison </t>
  </si>
  <si>
    <t xml:space="preserve">Martiera </t>
  </si>
  <si>
    <t>Shakiera</t>
  </si>
  <si>
    <t xml:space="preserve">She </t>
  </si>
  <si>
    <t>Kemerer</t>
  </si>
  <si>
    <t>Kiewit</t>
  </si>
  <si>
    <t>Kilby</t>
  </si>
  <si>
    <t>Circulation Systems Mgr Lib</t>
  </si>
  <si>
    <t>Joshuwa</t>
  </si>
  <si>
    <t>Killikelly</t>
  </si>
  <si>
    <t>Medical Claims Processor I</t>
  </si>
  <si>
    <t xml:space="preserve">Dontez </t>
  </si>
  <si>
    <t>Demond</t>
  </si>
  <si>
    <t>Lockhart</t>
  </si>
  <si>
    <t xml:space="preserve">Donyetta </t>
  </si>
  <si>
    <t xml:space="preserve">Dymone </t>
  </si>
  <si>
    <t>Doyoun</t>
  </si>
  <si>
    <t xml:space="preserve">Eastun </t>
  </si>
  <si>
    <t>Rupa</t>
  </si>
  <si>
    <t>Lamsal</t>
  </si>
  <si>
    <t>Ledbetter III</t>
  </si>
  <si>
    <t xml:space="preserve">Lauryn </t>
  </si>
  <si>
    <t>Rehabilitation Loan Processor</t>
  </si>
  <si>
    <t xml:space="preserve">Rijin </t>
  </si>
  <si>
    <t>Lohmann</t>
  </si>
  <si>
    <t>LaShawn</t>
  </si>
  <si>
    <t xml:space="preserve">Roann </t>
  </si>
  <si>
    <t>Lank</t>
  </si>
  <si>
    <t>Magwood-Phoenix</t>
  </si>
  <si>
    <t>Mahach</t>
  </si>
  <si>
    <t xml:space="preserve">Darcy </t>
  </si>
  <si>
    <t>Mahonski</t>
  </si>
  <si>
    <t>Lutz</t>
  </si>
  <si>
    <t>Avionics Tech Power Plant Mech</t>
  </si>
  <si>
    <t>Shereen</t>
  </si>
  <si>
    <t>Mabin</t>
  </si>
  <si>
    <t xml:space="preserve">Brandall </t>
  </si>
  <si>
    <t xml:space="preserve">Tishanna </t>
  </si>
  <si>
    <t>Maitland</t>
  </si>
  <si>
    <t>Deepak</t>
  </si>
  <si>
    <t>Mangal</t>
  </si>
  <si>
    <t xml:space="preserve">Zerihun </t>
  </si>
  <si>
    <t>Manmekito</t>
  </si>
  <si>
    <t>Manzano Jr.</t>
  </si>
  <si>
    <t>Marmion</t>
  </si>
  <si>
    <t>Marmol Jr</t>
  </si>
  <si>
    <t>Montice</t>
  </si>
  <si>
    <t>Marmolejos</t>
  </si>
  <si>
    <t>Marquez</t>
  </si>
  <si>
    <t>Marrero Gonzalez</t>
  </si>
  <si>
    <t xml:space="preserve">Santos </t>
  </si>
  <si>
    <t>Maldonado Canales</t>
  </si>
  <si>
    <t xml:space="preserve">Taryn </t>
  </si>
  <si>
    <t>Martell</t>
  </si>
  <si>
    <t>Malina</t>
  </si>
  <si>
    <t>Luchansky</t>
  </si>
  <si>
    <t>Terhern</t>
  </si>
  <si>
    <t>Mahiri</t>
  </si>
  <si>
    <t>Luckey</t>
  </si>
  <si>
    <t>Lulandala</t>
  </si>
  <si>
    <t>Lumpkins</t>
  </si>
  <si>
    <t xml:space="preserve">Kaye </t>
  </si>
  <si>
    <t>Nutritionist</t>
  </si>
  <si>
    <t>Chakka</t>
  </si>
  <si>
    <t xml:space="preserve">Kurtia </t>
  </si>
  <si>
    <t xml:space="preserve">Sheritha </t>
  </si>
  <si>
    <t>McLendon</t>
  </si>
  <si>
    <t>McDonald Sr.</t>
  </si>
  <si>
    <t>Mavronis</t>
  </si>
  <si>
    <t>McGaney</t>
  </si>
  <si>
    <t>Mathers</t>
  </si>
  <si>
    <t>Neighborhood Project Coord</t>
  </si>
  <si>
    <t xml:space="preserve">Thandee </t>
  </si>
  <si>
    <t>Maung</t>
  </si>
  <si>
    <t>McNair Jr.</t>
  </si>
  <si>
    <t>LaTrenda</t>
  </si>
  <si>
    <t>McDonough</t>
  </si>
  <si>
    <t xml:space="preserve">Antrel </t>
  </si>
  <si>
    <t>McGowens</t>
  </si>
  <si>
    <t xml:space="preserve">Meisha </t>
  </si>
  <si>
    <t>Verdell</t>
  </si>
  <si>
    <t>Nena</t>
  </si>
  <si>
    <t>McFall</t>
  </si>
  <si>
    <t>Lovey</t>
  </si>
  <si>
    <t>McClain-Bey</t>
  </si>
  <si>
    <t>McClammy</t>
  </si>
  <si>
    <t xml:space="preserve">Daren </t>
  </si>
  <si>
    <t>Mahkelia</t>
  </si>
  <si>
    <t>Minto</t>
  </si>
  <si>
    <t>De'Quan</t>
  </si>
  <si>
    <t>Raquez</t>
  </si>
  <si>
    <t>Molino</t>
  </si>
  <si>
    <t xml:space="preserve">Dario </t>
  </si>
  <si>
    <t xml:space="preserve">Gehan </t>
  </si>
  <si>
    <t>Mina</t>
  </si>
  <si>
    <t>Melancon</t>
  </si>
  <si>
    <t xml:space="preserve">Maia </t>
  </si>
  <si>
    <t xml:space="preserve">Brittanie </t>
  </si>
  <si>
    <t>Millan</t>
  </si>
  <si>
    <t>Ra'mon</t>
  </si>
  <si>
    <t xml:space="preserve">Jaziel </t>
  </si>
  <si>
    <t>Montanez</t>
  </si>
  <si>
    <t>Monterosso</t>
  </si>
  <si>
    <t>Mitchell-Green</t>
  </si>
  <si>
    <t xml:space="preserve">Raechelle </t>
  </si>
  <si>
    <t>Mesekale</t>
  </si>
  <si>
    <t>Darryn</t>
  </si>
  <si>
    <t xml:space="preserve">Sabelo </t>
  </si>
  <si>
    <t>Mthembu</t>
  </si>
  <si>
    <t>Alimayo</t>
  </si>
  <si>
    <t>Tamira</t>
  </si>
  <si>
    <t>Juliet</t>
  </si>
  <si>
    <t>Mukasa</t>
  </si>
  <si>
    <t>Muldrow</t>
  </si>
  <si>
    <t xml:space="preserve">Rozie </t>
  </si>
  <si>
    <t xml:space="preserve">Lanesha </t>
  </si>
  <si>
    <t>Nettey</t>
  </si>
  <si>
    <t xml:space="preserve">Natoya </t>
  </si>
  <si>
    <t>Nevers-Sewell</t>
  </si>
  <si>
    <t xml:space="preserve">Alexsandro </t>
  </si>
  <si>
    <t>Myer</t>
  </si>
  <si>
    <t>Rodsheta</t>
  </si>
  <si>
    <t>Paroma</t>
  </si>
  <si>
    <t>Nandi</t>
  </si>
  <si>
    <t>Naquin</t>
  </si>
  <si>
    <t>Tuwanda</t>
  </si>
  <si>
    <t>Noble-Anderson</t>
  </si>
  <si>
    <t>Brenden</t>
  </si>
  <si>
    <t>Noratel</t>
  </si>
  <si>
    <t>Nordeen</t>
  </si>
  <si>
    <t>Moriarty</t>
  </si>
  <si>
    <t>Chief of CDBG Compliance</t>
  </si>
  <si>
    <t>Morozin</t>
  </si>
  <si>
    <t>Garnetta</t>
  </si>
  <si>
    <t>Mosca</t>
  </si>
  <si>
    <t>Paxton</t>
  </si>
  <si>
    <t xml:space="preserve">Kenda </t>
  </si>
  <si>
    <t>Paylor</t>
  </si>
  <si>
    <t>Larude</t>
  </si>
  <si>
    <t>Peay</t>
  </si>
  <si>
    <t>Paillett</t>
  </si>
  <si>
    <t>Pancholi</t>
  </si>
  <si>
    <t>Vrindarani</t>
  </si>
  <si>
    <t>Pani</t>
  </si>
  <si>
    <t xml:space="preserve">Vijaykumar </t>
  </si>
  <si>
    <t>Parekh</t>
  </si>
  <si>
    <t xml:space="preserve">Ayodeji </t>
  </si>
  <si>
    <t>Olubusi</t>
  </si>
  <si>
    <t>Omoteso</t>
  </si>
  <si>
    <t>Da'Shawn</t>
  </si>
  <si>
    <t>Oppenheim</t>
  </si>
  <si>
    <t>Oquendo</t>
  </si>
  <si>
    <t>Orendorff</t>
  </si>
  <si>
    <t xml:space="preserve">Wilfredo </t>
  </si>
  <si>
    <t>GIS Supervisor</t>
  </si>
  <si>
    <t xml:space="preserve">Tae </t>
  </si>
  <si>
    <t>O'Keefe</t>
  </si>
  <si>
    <t>Oliver Jr.</t>
  </si>
  <si>
    <t>Olszak</t>
  </si>
  <si>
    <t xml:space="preserve">Ahkeel </t>
  </si>
  <si>
    <t>Rosa</t>
  </si>
  <si>
    <t>Oyinloye</t>
  </si>
  <si>
    <t xml:space="preserve">Tim </t>
  </si>
  <si>
    <t>Paggi</t>
  </si>
  <si>
    <t>Pasch</t>
  </si>
  <si>
    <t>Housing RehabilitationTech III</t>
  </si>
  <si>
    <t xml:space="preserve">Olumayokun </t>
  </si>
  <si>
    <t>Odukale</t>
  </si>
  <si>
    <t>Ogbonna</t>
  </si>
  <si>
    <t>Phillips Moore</t>
  </si>
  <si>
    <t xml:space="preserve">Da'Quan </t>
  </si>
  <si>
    <t>Olufunke</t>
  </si>
  <si>
    <t>Pickering</t>
  </si>
  <si>
    <t>Pieffer</t>
  </si>
  <si>
    <t>Puello</t>
  </si>
  <si>
    <t>Price III</t>
  </si>
  <si>
    <t>Damika</t>
  </si>
  <si>
    <t xml:space="preserve">Kenton </t>
  </si>
  <si>
    <t>Pendles</t>
  </si>
  <si>
    <t>Perhach</t>
  </si>
  <si>
    <t>Puerta</t>
  </si>
  <si>
    <t>Purcell Jr.</t>
  </si>
  <si>
    <t xml:space="preserve">Debyn </t>
  </si>
  <si>
    <t>Quaye</t>
  </si>
  <si>
    <t xml:space="preserve">Om </t>
  </si>
  <si>
    <t>Powell-Peele</t>
  </si>
  <si>
    <t xml:space="preserve">Vastie </t>
  </si>
  <si>
    <t>Press</t>
  </si>
  <si>
    <t xml:space="preserve">Tavaughn </t>
  </si>
  <si>
    <t>Pettway</t>
  </si>
  <si>
    <t>Pope Jr</t>
  </si>
  <si>
    <t xml:space="preserve">Derrica </t>
  </si>
  <si>
    <t xml:space="preserve">Faneca </t>
  </si>
  <si>
    <t xml:space="preserve">Williams </t>
  </si>
  <si>
    <t>Pinnock Harvey</t>
  </si>
  <si>
    <t xml:space="preserve">Marcy </t>
  </si>
  <si>
    <t>Plimack</t>
  </si>
  <si>
    <t xml:space="preserve">Phill </t>
  </si>
  <si>
    <t>Raney Sr.</t>
  </si>
  <si>
    <t xml:space="preserve">Jaasmain </t>
  </si>
  <si>
    <t>Rao</t>
  </si>
  <si>
    <t xml:space="preserve">Darnita </t>
  </si>
  <si>
    <t xml:space="preserve">Shakuan </t>
  </si>
  <si>
    <t>Richardson-Foster</t>
  </si>
  <si>
    <t>Richter</t>
  </si>
  <si>
    <t xml:space="preserve">Zahir </t>
  </si>
  <si>
    <t>Ringgold-Cordes</t>
  </si>
  <si>
    <t>Rivera Ortiz</t>
  </si>
  <si>
    <t>Startish</t>
  </si>
  <si>
    <t>Rappole</t>
  </si>
  <si>
    <t xml:space="preserve">Damonta </t>
  </si>
  <si>
    <t>Red</t>
  </si>
  <si>
    <t>Manyi</t>
  </si>
  <si>
    <t>Ren</t>
  </si>
  <si>
    <t>Restituyo</t>
  </si>
  <si>
    <t>Reuben</t>
  </si>
  <si>
    <t>Revels</t>
  </si>
  <si>
    <t>Energy Program Administrator</t>
  </si>
  <si>
    <t>Joey</t>
  </si>
  <si>
    <t>Dre'Co</t>
  </si>
  <si>
    <t>Rice Green</t>
  </si>
  <si>
    <t>Quenzer</t>
  </si>
  <si>
    <t>Quirindongo</t>
  </si>
  <si>
    <t>Raabe</t>
  </si>
  <si>
    <t>Rabey</t>
  </si>
  <si>
    <t>Sunni</t>
  </si>
  <si>
    <t>Raickett</t>
  </si>
  <si>
    <t>Raimey</t>
  </si>
  <si>
    <t>Sawm</t>
  </si>
  <si>
    <t>Raisuddin</t>
  </si>
  <si>
    <t xml:space="preserve">Keiran </t>
  </si>
  <si>
    <t>Reichart</t>
  </si>
  <si>
    <t>Layla</t>
  </si>
  <si>
    <t>Said Emge</t>
  </si>
  <si>
    <t>Rumber III</t>
  </si>
  <si>
    <t>License Insp II Collections</t>
  </si>
  <si>
    <t>Samples</t>
  </si>
  <si>
    <t>Cosenia</t>
  </si>
  <si>
    <t xml:space="preserve">Keambre </t>
  </si>
  <si>
    <t>Tiona</t>
  </si>
  <si>
    <t>Chrystle</t>
  </si>
  <si>
    <t>Saavedra-Herrera</t>
  </si>
  <si>
    <t>Rosa-Caldero</t>
  </si>
  <si>
    <t>Rosewall</t>
  </si>
  <si>
    <t>Stacee</t>
  </si>
  <si>
    <t xml:space="preserve">Burnett </t>
  </si>
  <si>
    <t xml:space="preserve">Miller </t>
  </si>
  <si>
    <t>Roberts III</t>
  </si>
  <si>
    <t>Robinson Sr</t>
  </si>
  <si>
    <t xml:space="preserve">Myia </t>
  </si>
  <si>
    <t xml:space="preserve">Nannie </t>
  </si>
  <si>
    <t>Robinson-Rodriguez</t>
  </si>
  <si>
    <t xml:space="preserve">Enmanuel </t>
  </si>
  <si>
    <t xml:space="preserve">Ontavia </t>
  </si>
  <si>
    <t>Roulette</t>
  </si>
  <si>
    <t xml:space="preserve">Keidra </t>
  </si>
  <si>
    <t>Rubens</t>
  </si>
  <si>
    <t>Rojas Nunez</t>
  </si>
  <si>
    <t>Yadav</t>
  </si>
  <si>
    <t>Roka</t>
  </si>
  <si>
    <t>Sherretts</t>
  </si>
  <si>
    <t>Shimabukuro</t>
  </si>
  <si>
    <t>Shimano</t>
  </si>
  <si>
    <t>Shipley III</t>
  </si>
  <si>
    <t>Shipp</t>
  </si>
  <si>
    <t>Scoggins</t>
  </si>
  <si>
    <t>Chauncey</t>
  </si>
  <si>
    <t>Chenata</t>
  </si>
  <si>
    <t>Marubeth</t>
  </si>
  <si>
    <t>Jala</t>
  </si>
  <si>
    <t>Sandhaus</t>
  </si>
  <si>
    <t>Sanschagrin</t>
  </si>
  <si>
    <t xml:space="preserve">Keitha-Maria </t>
  </si>
  <si>
    <t xml:space="preserve">Kiwauna </t>
  </si>
  <si>
    <t>Selden</t>
  </si>
  <si>
    <t xml:space="preserve">Ledda </t>
  </si>
  <si>
    <t>Sellars</t>
  </si>
  <si>
    <t>Serra</t>
  </si>
  <si>
    <t>Severson</t>
  </si>
  <si>
    <t>Shannon-Butts</t>
  </si>
  <si>
    <t>Scott-Brown</t>
  </si>
  <si>
    <t>Scovens</t>
  </si>
  <si>
    <t>Scrivner</t>
  </si>
  <si>
    <t>Seay</t>
  </si>
  <si>
    <t>Seefried</t>
  </si>
  <si>
    <t>Seifu</t>
  </si>
  <si>
    <t>Schiavone-Blake</t>
  </si>
  <si>
    <t xml:space="preserve">Kasha </t>
  </si>
  <si>
    <t>Sawyer-Johnson</t>
  </si>
  <si>
    <t xml:space="preserve">Rajiv </t>
  </si>
  <si>
    <t xml:space="preserve">Quantaz </t>
  </si>
  <si>
    <t xml:space="preserve">Tarshea </t>
  </si>
  <si>
    <t xml:space="preserve">Tysheka </t>
  </si>
  <si>
    <t>Smith-Brown</t>
  </si>
  <si>
    <t>Smolkin</t>
  </si>
  <si>
    <t>Oluwatobi</t>
  </si>
  <si>
    <t>Sonoiki</t>
  </si>
  <si>
    <t>Design Planner I</t>
  </si>
  <si>
    <t>Sisolak</t>
  </si>
  <si>
    <t xml:space="preserve">Jovonne </t>
  </si>
  <si>
    <t xml:space="preserve">Shanetta </t>
  </si>
  <si>
    <t>Sloane</t>
  </si>
  <si>
    <t>Building Repairer I</t>
  </si>
  <si>
    <t>Durreshahwar</t>
  </si>
  <si>
    <t xml:space="preserve">Elexys </t>
  </si>
  <si>
    <t>Smedberg</t>
  </si>
  <si>
    <t xml:space="preserve">Devryn </t>
  </si>
  <si>
    <t xml:space="preserve">Kinard </t>
  </si>
  <si>
    <t xml:space="preserve">Louisa </t>
  </si>
  <si>
    <t xml:space="preserve">McKinley </t>
  </si>
  <si>
    <t xml:space="preserve">Nabraya </t>
  </si>
  <si>
    <t>DeVaughn</t>
  </si>
  <si>
    <t>Siddiq Al' Mahdi</t>
  </si>
  <si>
    <t xml:space="preserve">Dannjie </t>
  </si>
  <si>
    <t>Siegars</t>
  </si>
  <si>
    <t>Silva Dominguez</t>
  </si>
  <si>
    <t>Strothers</t>
  </si>
  <si>
    <t>Danshawn</t>
  </si>
  <si>
    <t>Suarez</t>
  </si>
  <si>
    <t>Tausi</t>
  </si>
  <si>
    <t>Suedi-Ddungu</t>
  </si>
  <si>
    <t xml:space="preserve">Rostoum </t>
  </si>
  <si>
    <t>Tamsiti</t>
  </si>
  <si>
    <t xml:space="preserve">Tare </t>
  </si>
  <si>
    <t>Suriel</t>
  </si>
  <si>
    <t xml:space="preserve">Jeannine </t>
  </si>
  <si>
    <t>Stegman</t>
  </si>
  <si>
    <t>Trinae</t>
  </si>
  <si>
    <t>Strachan</t>
  </si>
  <si>
    <t>Straus</t>
  </si>
  <si>
    <t>Sowards</t>
  </si>
  <si>
    <t xml:space="preserve">Michaud </t>
  </si>
  <si>
    <t>Fire Lieutenant Safety &amp; Risk</t>
  </si>
  <si>
    <t xml:space="preserve">Jessi </t>
  </si>
  <si>
    <t xml:space="preserve">Kaivon </t>
  </si>
  <si>
    <t>St. Michael Bussiere</t>
  </si>
  <si>
    <t>Aracely</t>
  </si>
  <si>
    <t>Torand</t>
  </si>
  <si>
    <t>Torres Cruz</t>
  </si>
  <si>
    <t xml:space="preserve">Jacqulyne </t>
  </si>
  <si>
    <t>Toussaint</t>
  </si>
  <si>
    <t xml:space="preserve">D'Ara </t>
  </si>
  <si>
    <t>Tims Jr.</t>
  </si>
  <si>
    <t xml:space="preserve">Terell </t>
  </si>
  <si>
    <t xml:space="preserve">Miroslav </t>
  </si>
  <si>
    <t>Tisma</t>
  </si>
  <si>
    <t xml:space="preserve">LaIsha </t>
  </si>
  <si>
    <t>Toatley-Hayes</t>
  </si>
  <si>
    <t>Todorcheva</t>
  </si>
  <si>
    <t>Toga</t>
  </si>
  <si>
    <t>Toller</t>
  </si>
  <si>
    <t>Thatcher</t>
  </si>
  <si>
    <t xml:space="preserve">Raylene </t>
  </si>
  <si>
    <t>Thibou</t>
  </si>
  <si>
    <t>Desha</t>
  </si>
  <si>
    <t>Thompson-Hall</t>
  </si>
  <si>
    <t xml:space="preserve">Cephas </t>
  </si>
  <si>
    <t xml:space="preserve">Tarolyn </t>
  </si>
  <si>
    <t>Thrasher</t>
  </si>
  <si>
    <t>Thurman Sr</t>
  </si>
  <si>
    <t>Tierney</t>
  </si>
  <si>
    <t>Taequan</t>
  </si>
  <si>
    <t>Tawanaa</t>
  </si>
  <si>
    <t>Koli</t>
  </si>
  <si>
    <t>Tengella</t>
  </si>
  <si>
    <t>Taylor II</t>
  </si>
  <si>
    <t xml:space="preserve">Seana </t>
  </si>
  <si>
    <t>Thompson IV</t>
  </si>
  <si>
    <t xml:space="preserve">Dragan </t>
  </si>
  <si>
    <t>Wagenfuehr</t>
  </si>
  <si>
    <t>Wallington</t>
  </si>
  <si>
    <t>Jenna</t>
  </si>
  <si>
    <t>Vagnoni</t>
  </si>
  <si>
    <t>Dionah</t>
  </si>
  <si>
    <t xml:space="preserve">Jonte' </t>
  </si>
  <si>
    <t>Valenzuela</t>
  </si>
  <si>
    <t>VanderBrug</t>
  </si>
  <si>
    <t>VanOrden</t>
  </si>
  <si>
    <t xml:space="preserve">Geraun </t>
  </si>
  <si>
    <t>Vanterpool</t>
  </si>
  <si>
    <t>Desktop Publishing Coordinator</t>
  </si>
  <si>
    <t>Varlack</t>
  </si>
  <si>
    <t xml:space="preserve">DeVell </t>
  </si>
  <si>
    <t xml:space="preserve">Tiangay </t>
  </si>
  <si>
    <t>Waines</t>
  </si>
  <si>
    <t>Walcott-Cuffy</t>
  </si>
  <si>
    <t>Troeschel</t>
  </si>
  <si>
    <t>Trostle</t>
  </si>
  <si>
    <t>Trott</t>
  </si>
  <si>
    <t xml:space="preserve">Honovi </t>
  </si>
  <si>
    <t>Trudell</t>
  </si>
  <si>
    <t>Tutuska IV</t>
  </si>
  <si>
    <t>Tweedy</t>
  </si>
  <si>
    <t>Tyaishia</t>
  </si>
  <si>
    <t>Upton</t>
  </si>
  <si>
    <t xml:space="preserve">Jala </t>
  </si>
  <si>
    <t>Cindy-Leigh</t>
  </si>
  <si>
    <t>Tudhope</t>
  </si>
  <si>
    <t>Turcios-Paz</t>
  </si>
  <si>
    <t xml:space="preserve">John-Terry </t>
  </si>
  <si>
    <t>Turner-Griggs</t>
  </si>
  <si>
    <t>Turnipseed Jr</t>
  </si>
  <si>
    <t>Library Computer System Leader</t>
  </si>
  <si>
    <t>Wickliffe</t>
  </si>
  <si>
    <t>Wicks Jr</t>
  </si>
  <si>
    <t xml:space="preserve">LaTrici </t>
  </si>
  <si>
    <t xml:space="preserve">Shaney </t>
  </si>
  <si>
    <t>Warsaw</t>
  </si>
  <si>
    <t>Weaver jr</t>
  </si>
  <si>
    <t xml:space="preserve">Jerian </t>
  </si>
  <si>
    <t>Mariah</t>
  </si>
  <si>
    <t>Hansi</t>
  </si>
  <si>
    <t>Wei</t>
  </si>
  <si>
    <t>Weinberg</t>
  </si>
  <si>
    <t xml:space="preserve">Shyquan </t>
  </si>
  <si>
    <t>Jeriel</t>
  </si>
  <si>
    <t xml:space="preserve">Sumner </t>
  </si>
  <si>
    <t>Wendland</t>
  </si>
  <si>
    <t>Wheaden Jr.</t>
  </si>
  <si>
    <t xml:space="preserve">Christa </t>
  </si>
  <si>
    <t xml:space="preserve">Shikiara </t>
  </si>
  <si>
    <t>Maddison</t>
  </si>
  <si>
    <t>Dejzah</t>
  </si>
  <si>
    <t xml:space="preserve">Darsell </t>
  </si>
  <si>
    <t>Wisner-Carlson</t>
  </si>
  <si>
    <t>Jade</t>
  </si>
  <si>
    <t>Wiles</t>
  </si>
  <si>
    <t>Witherspoon Jr.</t>
  </si>
  <si>
    <t>Wollner</t>
  </si>
  <si>
    <t>Winiarski</t>
  </si>
  <si>
    <t xml:space="preserve">clyde </t>
  </si>
  <si>
    <t>winston</t>
  </si>
  <si>
    <t xml:space="preserve">Detta </t>
  </si>
  <si>
    <t>Delia</t>
  </si>
  <si>
    <t>Enfenity</t>
  </si>
  <si>
    <t xml:space="preserve">Jamille </t>
  </si>
  <si>
    <t>Shakeara</t>
  </si>
  <si>
    <t>Tyeshia</t>
  </si>
  <si>
    <t>F&amp;P Benefits Analyst Supv</t>
  </si>
  <si>
    <t>Tyriek</t>
  </si>
  <si>
    <t xml:space="preserve">Vasama </t>
  </si>
  <si>
    <t>Wilson Sr.</t>
  </si>
  <si>
    <t xml:space="preserve">Geashaun </t>
  </si>
  <si>
    <t>Wilford Jr</t>
  </si>
  <si>
    <t>Trena</t>
  </si>
  <si>
    <t>Willett</t>
  </si>
  <si>
    <t>Willey</t>
  </si>
  <si>
    <t>FY2020</t>
  </si>
  <si>
    <t>Election Judges Regular</t>
  </si>
  <si>
    <t>A'Becket</t>
  </si>
  <si>
    <t>Abelisario-Bautista</t>
  </si>
  <si>
    <t xml:space="preserve">Theodros </t>
  </si>
  <si>
    <t>Abera</t>
  </si>
  <si>
    <t>A49109</t>
  </si>
  <si>
    <t>Contact Tracer Management</t>
  </si>
  <si>
    <t>AbuKhdeir</t>
  </si>
  <si>
    <t xml:space="preserve">Heath </t>
  </si>
  <si>
    <t xml:space="preserve">Mrym </t>
  </si>
  <si>
    <t xml:space="preserve">Obiora </t>
  </si>
  <si>
    <t>Ajukwu</t>
  </si>
  <si>
    <t>Fazal</t>
  </si>
  <si>
    <t>Akhund</t>
  </si>
  <si>
    <t>Saad</t>
  </si>
  <si>
    <t>Akinyi</t>
  </si>
  <si>
    <t>Aladekoba</t>
  </si>
  <si>
    <t>Woodly Jr</t>
  </si>
  <si>
    <t xml:space="preserve">D'aire </t>
  </si>
  <si>
    <t>Wrice</t>
  </si>
  <si>
    <t xml:space="preserve">Caylin </t>
  </si>
  <si>
    <t>Centa'</t>
  </si>
  <si>
    <t>Bike Share Program Coordinator</t>
  </si>
  <si>
    <t>Yuth</t>
  </si>
  <si>
    <t>Zahm</t>
  </si>
  <si>
    <t>Ameenah</t>
  </si>
  <si>
    <t>Yasin</t>
  </si>
  <si>
    <t xml:space="preserve">Ronetta </t>
  </si>
  <si>
    <t>Addison-Scott</t>
  </si>
  <si>
    <t>Ades</t>
  </si>
  <si>
    <t>Adewumi</t>
  </si>
  <si>
    <t>Shuang</t>
  </si>
  <si>
    <t>Zhai</t>
  </si>
  <si>
    <t xml:space="preserve">Zhiang </t>
  </si>
  <si>
    <t>Yue</t>
  </si>
  <si>
    <t>Lib Wide Area Network Admin</t>
  </si>
  <si>
    <t>Zyla</t>
  </si>
  <si>
    <t>Tamesha</t>
  </si>
  <si>
    <t>Timeka</t>
  </si>
  <si>
    <t>Wu</t>
  </si>
  <si>
    <t>Wynder</t>
  </si>
  <si>
    <t xml:space="preserve">Ateasha </t>
  </si>
  <si>
    <t>CDL Driver II</t>
  </si>
  <si>
    <t>Ashton Jr.</t>
  </si>
  <si>
    <t>Assero</t>
  </si>
  <si>
    <t xml:space="preserve">MARIA </t>
  </si>
  <si>
    <t>ASSI-MARTINEZ</t>
  </si>
  <si>
    <t>CDL Driver I</t>
  </si>
  <si>
    <t>Community Education and Engage</t>
  </si>
  <si>
    <t>A10001</t>
  </si>
  <si>
    <t>Office, Children and Family</t>
  </si>
  <si>
    <t xml:space="preserve">Hollis </t>
  </si>
  <si>
    <t xml:space="preserve">Loutinsa </t>
  </si>
  <si>
    <t>Nhiyeil</t>
  </si>
  <si>
    <t>Orlando</t>
  </si>
  <si>
    <t>Albrecht</t>
  </si>
  <si>
    <t>Jerrod</t>
  </si>
  <si>
    <t xml:space="preserve">Darin </t>
  </si>
  <si>
    <t xml:space="preserve">Valleri </t>
  </si>
  <si>
    <t xml:space="preserve">Akhenaton </t>
  </si>
  <si>
    <t>Ankh Unu-El</t>
  </si>
  <si>
    <t xml:space="preserve">Ifeoma </t>
  </si>
  <si>
    <t>Antreasian</t>
  </si>
  <si>
    <t xml:space="preserve">Keemberly </t>
  </si>
  <si>
    <t>Antunez</t>
  </si>
  <si>
    <t>Allen Jr.</t>
  </si>
  <si>
    <t>A10009</t>
  </si>
  <si>
    <t xml:space="preserve">Masih </t>
  </si>
  <si>
    <t>Amadi</t>
  </si>
  <si>
    <t>Amaya</t>
  </si>
  <si>
    <t>Amerman</t>
  </si>
  <si>
    <t xml:space="preserve">Chibueze </t>
  </si>
  <si>
    <t>Ariguzo</t>
  </si>
  <si>
    <t>A10002</t>
  </si>
  <si>
    <t xml:space="preserve">Gaystella </t>
  </si>
  <si>
    <t xml:space="preserve">Hagger </t>
  </si>
  <si>
    <t xml:space="preserve">Wayman </t>
  </si>
  <si>
    <t>Allender-Williams</t>
  </si>
  <si>
    <t>Almeter</t>
  </si>
  <si>
    <t>A10004</t>
  </si>
  <si>
    <t>Alston Edmonds</t>
  </si>
  <si>
    <t>Akisha</t>
  </si>
  <si>
    <t>Barrack</t>
  </si>
  <si>
    <t>Barnes-Brown</t>
  </si>
  <si>
    <t>h</t>
  </si>
  <si>
    <t>Barnes-Mobley</t>
  </si>
  <si>
    <t>Khadajah</t>
  </si>
  <si>
    <t>Barfield</t>
  </si>
  <si>
    <t>Barger</t>
  </si>
  <si>
    <t>Sr. HR Business Consultant</t>
  </si>
  <si>
    <t xml:space="preserve">Bridgetta </t>
  </si>
  <si>
    <t>Jenice</t>
  </si>
  <si>
    <t xml:space="preserve">Kaliel </t>
  </si>
  <si>
    <t>Barmer</t>
  </si>
  <si>
    <t>Bachman</t>
  </si>
  <si>
    <t>Badamchi</t>
  </si>
  <si>
    <t>Baiardi</t>
  </si>
  <si>
    <t>Contact Tracer Support</t>
  </si>
  <si>
    <t xml:space="preserve">Theodosia </t>
  </si>
  <si>
    <t>Baucum</t>
  </si>
  <si>
    <t>Baugher</t>
  </si>
  <si>
    <t xml:space="preserve">Rizalina </t>
  </si>
  <si>
    <t>Bayuga-Jones</t>
  </si>
  <si>
    <t xml:space="preserve">Leandrew </t>
  </si>
  <si>
    <t>Baillum</t>
  </si>
  <si>
    <t>B70360</t>
  </si>
  <si>
    <t xml:space="preserve">Mikya </t>
  </si>
  <si>
    <t xml:space="preserve">Earleen </t>
  </si>
  <si>
    <t xml:space="preserve">Eliot </t>
  </si>
  <si>
    <t xml:space="preserve">Kylayah </t>
  </si>
  <si>
    <t xml:space="preserve">Jacquana </t>
  </si>
  <si>
    <t>Shalonyda</t>
  </si>
  <si>
    <t>Benecewicz</t>
  </si>
  <si>
    <t>Bennett Jr.</t>
  </si>
  <si>
    <t xml:space="preserve">Thais </t>
  </si>
  <si>
    <t>Najah</t>
  </si>
  <si>
    <t>Bayyan</t>
  </si>
  <si>
    <t>Jenay</t>
  </si>
  <si>
    <t>Bees</t>
  </si>
  <si>
    <t>Ninah</t>
  </si>
  <si>
    <t>A10006</t>
  </si>
  <si>
    <t xml:space="preserve">Scharlenia </t>
  </si>
  <si>
    <t>Lina</t>
  </si>
  <si>
    <t>Bertinelli</t>
  </si>
  <si>
    <t>Roxana</t>
  </si>
  <si>
    <t>Beyranvand</t>
  </si>
  <si>
    <t>Benzion</t>
  </si>
  <si>
    <t xml:space="preserve">Richie </t>
  </si>
  <si>
    <t xml:space="preserve">Rashaye </t>
  </si>
  <si>
    <t>Berry Jr.</t>
  </si>
  <si>
    <t>Berry Sr.</t>
  </si>
  <si>
    <t>Beale</t>
  </si>
  <si>
    <t>Beale-Badru</t>
  </si>
  <si>
    <t>Beauford</t>
  </si>
  <si>
    <t>Sharrkwazia</t>
  </si>
  <si>
    <t>Blair-Edmonds</t>
  </si>
  <si>
    <t>Belinda</t>
  </si>
  <si>
    <t>Blakey</t>
  </si>
  <si>
    <t xml:space="preserve">Teah </t>
  </si>
  <si>
    <t>Blanks</t>
  </si>
  <si>
    <t>Blannon</t>
  </si>
  <si>
    <t>Bloodsworth</t>
  </si>
  <si>
    <t>Bicking</t>
  </si>
  <si>
    <t>Binda</t>
  </si>
  <si>
    <t xml:space="preserve">Bridgitte </t>
  </si>
  <si>
    <t>Bizzelle</t>
  </si>
  <si>
    <t>Blackman</t>
  </si>
  <si>
    <t>Blackwell Vines</t>
  </si>
  <si>
    <t>Krystle</t>
  </si>
  <si>
    <t xml:space="preserve">Mychele </t>
  </si>
  <si>
    <t>Bozier</t>
  </si>
  <si>
    <t>Breland</t>
  </si>
  <si>
    <t xml:space="preserve">Paulina </t>
  </si>
  <si>
    <t xml:space="preserve">Kenisha </t>
  </si>
  <si>
    <t>Brewster</t>
  </si>
  <si>
    <t>Bridgeforth-Richardson</t>
  </si>
  <si>
    <t>Bolesta</t>
  </si>
  <si>
    <t>Gladys</t>
  </si>
  <si>
    <t>Brailsford</t>
  </si>
  <si>
    <t xml:space="preserve">Camile </t>
  </si>
  <si>
    <t>Branch-Corbin</t>
  </si>
  <si>
    <t>Etzion</t>
  </si>
  <si>
    <t>Senior Counsel</t>
  </si>
  <si>
    <t xml:space="preserve">Drena </t>
  </si>
  <si>
    <t>Jasean</t>
  </si>
  <si>
    <t xml:space="preserve">Husaam </t>
  </si>
  <si>
    <t>Bouayach</t>
  </si>
  <si>
    <t>Bouma</t>
  </si>
  <si>
    <t>Bowerman</t>
  </si>
  <si>
    <t>Bowlby</t>
  </si>
  <si>
    <t>Bowlding</t>
  </si>
  <si>
    <t xml:space="preserve">Emerald </t>
  </si>
  <si>
    <t>Architect I</t>
  </si>
  <si>
    <t xml:space="preserve">Olethia </t>
  </si>
  <si>
    <t>A10007</t>
  </si>
  <si>
    <t>Bodziony</t>
  </si>
  <si>
    <t>Bogetti</t>
  </si>
  <si>
    <t xml:space="preserve">Shika </t>
  </si>
  <si>
    <t xml:space="preserve">Jahmire </t>
  </si>
  <si>
    <t>Bossen</t>
  </si>
  <si>
    <t xml:space="preserve">Jervie </t>
  </si>
  <si>
    <t xml:space="preserve">Kisaiah </t>
  </si>
  <si>
    <t>Anayha</t>
  </si>
  <si>
    <t xml:space="preserve">Ayeni </t>
  </si>
  <si>
    <t>Wandaleer</t>
  </si>
  <si>
    <t>Dimitris</t>
  </si>
  <si>
    <t>Brogdon</t>
  </si>
  <si>
    <t>Brokus</t>
  </si>
  <si>
    <t xml:space="preserve">Shaniesha </t>
  </si>
  <si>
    <t xml:space="preserve">Tyzaia </t>
  </si>
  <si>
    <t>Verlando</t>
  </si>
  <si>
    <t xml:space="preserve">Wilfred </t>
  </si>
  <si>
    <t>A10005</t>
  </si>
  <si>
    <t xml:space="preserve">Joni </t>
  </si>
  <si>
    <t xml:space="preserve">Kareemna </t>
  </si>
  <si>
    <t xml:space="preserve">Lary </t>
  </si>
  <si>
    <t>Data Fellow</t>
  </si>
  <si>
    <t xml:space="preserve">Shameaka </t>
  </si>
  <si>
    <t xml:space="preserve">Liana </t>
  </si>
  <si>
    <t xml:space="preserve">Nannette </t>
  </si>
  <si>
    <t xml:space="preserve">Quenell </t>
  </si>
  <si>
    <t xml:space="preserve">Renaud </t>
  </si>
  <si>
    <t xml:space="preserve">Deloise </t>
  </si>
  <si>
    <t>Edon</t>
  </si>
  <si>
    <t xml:space="preserve">Samontra </t>
  </si>
  <si>
    <t>Brineman</t>
  </si>
  <si>
    <t>A51</t>
  </si>
  <si>
    <t>Civil Rights &amp; Wage Enforce</t>
  </si>
  <si>
    <t>Bringman</t>
  </si>
  <si>
    <t>Durance</t>
  </si>
  <si>
    <t>Burke-Turner</t>
  </si>
  <si>
    <t>Burr</t>
  </si>
  <si>
    <t>Prentiss</t>
  </si>
  <si>
    <t>Buchspics</t>
  </si>
  <si>
    <t>Buckine</t>
  </si>
  <si>
    <t xml:space="preserve">Denver </t>
  </si>
  <si>
    <t>Bucksonel</t>
  </si>
  <si>
    <t xml:space="preserve">Janyce </t>
  </si>
  <si>
    <t>Brown-Mensah</t>
  </si>
  <si>
    <t>Brown-Smith</t>
  </si>
  <si>
    <t>Brumfield</t>
  </si>
  <si>
    <t xml:space="preserve">Kamrien </t>
  </si>
  <si>
    <t xml:space="preserve">A'Mahayah </t>
  </si>
  <si>
    <t xml:space="preserve">Jhonell </t>
  </si>
  <si>
    <t>Judelle</t>
  </si>
  <si>
    <t xml:space="preserve">Alliesa </t>
  </si>
  <si>
    <t>Butler-Bey</t>
  </si>
  <si>
    <t>Bye</t>
  </si>
  <si>
    <t xml:space="preserve">Annye </t>
  </si>
  <si>
    <t>Phylliss</t>
  </si>
  <si>
    <t xml:space="preserve">Georgene </t>
  </si>
  <si>
    <t>Cabahug</t>
  </si>
  <si>
    <t>Cadle</t>
  </si>
  <si>
    <t>Callaway</t>
  </si>
  <si>
    <t>Callen Jr.</t>
  </si>
  <si>
    <t>Calligan</t>
  </si>
  <si>
    <t xml:space="preserve">Nekesiha </t>
  </si>
  <si>
    <t xml:space="preserve">Charina </t>
  </si>
  <si>
    <t xml:space="preserve">Sallie </t>
  </si>
  <si>
    <t>Genevieve</t>
  </si>
  <si>
    <t>Chawluk</t>
  </si>
  <si>
    <t>Cheaton</t>
  </si>
  <si>
    <t xml:space="preserve">Telicia </t>
  </si>
  <si>
    <t>Cecorquia</t>
  </si>
  <si>
    <t>Chandler-Cross</t>
  </si>
  <si>
    <t>Chandler-Jones</t>
  </si>
  <si>
    <t>Gardnel</t>
  </si>
  <si>
    <t xml:space="preserve">Kyaire </t>
  </si>
  <si>
    <t xml:space="preserve">Rachielle </t>
  </si>
  <si>
    <t>A10008</t>
  </si>
  <si>
    <t xml:space="preserve">Kennida </t>
  </si>
  <si>
    <t>Campbell-Wheeler</t>
  </si>
  <si>
    <t>Cantine</t>
  </si>
  <si>
    <t>Cantrell</t>
  </si>
  <si>
    <t xml:space="preserve">Willene </t>
  </si>
  <si>
    <t>Capecci</t>
  </si>
  <si>
    <t>Caraway</t>
  </si>
  <si>
    <t xml:space="preserve">Ela </t>
  </si>
  <si>
    <t xml:space="preserve">Imogene </t>
  </si>
  <si>
    <t>Carranza</t>
  </si>
  <si>
    <t>Tyonda</t>
  </si>
  <si>
    <t>Caruth</t>
  </si>
  <si>
    <t>Casciani</t>
  </si>
  <si>
    <t>Cauthorne</t>
  </si>
  <si>
    <t>Cavagna</t>
  </si>
  <si>
    <t>Cedeno</t>
  </si>
  <si>
    <t>Chalfant</t>
  </si>
  <si>
    <t>Dejuan</t>
  </si>
  <si>
    <t xml:space="preserve">Juno </t>
  </si>
  <si>
    <t>Chimera</t>
  </si>
  <si>
    <t>Ching</t>
  </si>
  <si>
    <t>Chiosi</t>
  </si>
  <si>
    <t>Christie</t>
  </si>
  <si>
    <t>Cofield</t>
  </si>
  <si>
    <t xml:space="preserve">Camisha </t>
  </si>
  <si>
    <t>Coke</t>
  </si>
  <si>
    <t>Autumn</t>
  </si>
  <si>
    <t xml:space="preserve">Nathanial </t>
  </si>
  <si>
    <t>Cieri</t>
  </si>
  <si>
    <t>Xavier</t>
  </si>
  <si>
    <t xml:space="preserve">Tondalia </t>
  </si>
  <si>
    <t xml:space="preserve">Zenell </t>
  </si>
  <si>
    <t>Collins Sr.</t>
  </si>
  <si>
    <t>Jemos</t>
  </si>
  <si>
    <t xml:space="preserve">Randa </t>
  </si>
  <si>
    <t xml:space="preserve">Niequaria </t>
  </si>
  <si>
    <t xml:space="preserve">ANDRE </t>
  </si>
  <si>
    <t>CLARKE</t>
  </si>
  <si>
    <t>Kinyia</t>
  </si>
  <si>
    <t>Coleman-Douglas</t>
  </si>
  <si>
    <t xml:space="preserve">Myrtle </t>
  </si>
  <si>
    <t xml:space="preserve">Majesty </t>
  </si>
  <si>
    <t>Cramp</t>
  </si>
  <si>
    <t>Cranford</t>
  </si>
  <si>
    <t xml:space="preserve">Christians </t>
  </si>
  <si>
    <t xml:space="preserve">Jamiaiah </t>
  </si>
  <si>
    <t xml:space="preserve">Renez </t>
  </si>
  <si>
    <t>Ty'Nasia</t>
  </si>
  <si>
    <t xml:space="preserve">Chevilla </t>
  </si>
  <si>
    <t xml:space="preserve">Duwuane </t>
  </si>
  <si>
    <t>Crew Jr</t>
  </si>
  <si>
    <t>Cooper Jr.</t>
  </si>
  <si>
    <t>Cooper Sr</t>
  </si>
  <si>
    <t>Corley</t>
  </si>
  <si>
    <t>Corman</t>
  </si>
  <si>
    <t>Cornish Jr.</t>
  </si>
  <si>
    <t>Costes</t>
  </si>
  <si>
    <t xml:space="preserve">Sherrill </t>
  </si>
  <si>
    <t>Couplin</t>
  </si>
  <si>
    <t>Cousar</t>
  </si>
  <si>
    <t xml:space="preserve">Savoynne </t>
  </si>
  <si>
    <t xml:space="preserve">Ja'Lynn </t>
  </si>
  <si>
    <t>Crue</t>
  </si>
  <si>
    <t>Cruz- Reyes</t>
  </si>
  <si>
    <t>Cullins</t>
  </si>
  <si>
    <t>Cumerma</t>
  </si>
  <si>
    <t>Crone</t>
  </si>
  <si>
    <t xml:space="preserve">Brady </t>
  </si>
  <si>
    <t xml:space="preserve">Cordae </t>
  </si>
  <si>
    <t xml:space="preserve">Shartez </t>
  </si>
  <si>
    <t xml:space="preserve">DESTINY </t>
  </si>
  <si>
    <t>CUSICK</t>
  </si>
  <si>
    <t xml:space="preserve">Nyla </t>
  </si>
  <si>
    <t>RaTonya</t>
  </si>
  <si>
    <t>Regena</t>
  </si>
  <si>
    <t xml:space="preserve">Roseanna </t>
  </si>
  <si>
    <t>Rydell</t>
  </si>
  <si>
    <t>Tonay</t>
  </si>
  <si>
    <t>Debnam</t>
  </si>
  <si>
    <t>Decator-Madison</t>
  </si>
  <si>
    <t xml:space="preserve">Shirdina </t>
  </si>
  <si>
    <t>Dedmon</t>
  </si>
  <si>
    <t>DeGroat</t>
  </si>
  <si>
    <t>DeLeon</t>
  </si>
  <si>
    <t>Demby</t>
  </si>
  <si>
    <t xml:space="preserve">Italy </t>
  </si>
  <si>
    <t xml:space="preserve">Jayne </t>
  </si>
  <si>
    <t xml:space="preserve">Kenesha </t>
  </si>
  <si>
    <t xml:space="preserve">Kishiem </t>
  </si>
  <si>
    <t xml:space="preserve">Lapria </t>
  </si>
  <si>
    <t xml:space="preserve">Nakaisha </t>
  </si>
  <si>
    <t>Kandell</t>
  </si>
  <si>
    <t xml:space="preserve">Tana </t>
  </si>
  <si>
    <t>Daniloski</t>
  </si>
  <si>
    <t>Dankins</t>
  </si>
  <si>
    <t xml:space="preserve">Lula </t>
  </si>
  <si>
    <t xml:space="preserve">Ianthia </t>
  </si>
  <si>
    <t xml:space="preserve">Tykira </t>
  </si>
  <si>
    <t xml:space="preserve">Zykira </t>
  </si>
  <si>
    <t xml:space="preserve">Kayon </t>
  </si>
  <si>
    <t xml:space="preserve">Sherise </t>
  </si>
  <si>
    <t>A10003</t>
  </si>
  <si>
    <t>Dalessio</t>
  </si>
  <si>
    <t xml:space="preserve">Kellee </t>
  </si>
  <si>
    <t>Dameron</t>
  </si>
  <si>
    <t>Denholm</t>
  </si>
  <si>
    <t>x</t>
  </si>
  <si>
    <t>Dent-Bey</t>
  </si>
  <si>
    <t>Descalzi</t>
  </si>
  <si>
    <t>DeShields</t>
  </si>
  <si>
    <t>Deshong</t>
  </si>
  <si>
    <t>DeThomas</t>
  </si>
  <si>
    <t xml:space="preserve">Tenessa </t>
  </si>
  <si>
    <t>David-Rivera</t>
  </si>
  <si>
    <t>Davis Jr.</t>
  </si>
  <si>
    <t xml:space="preserve">Curleen </t>
  </si>
  <si>
    <t xml:space="preserve">Dracy </t>
  </si>
  <si>
    <t>Dudden</t>
  </si>
  <si>
    <t xml:space="preserve">Daisy </t>
  </si>
  <si>
    <t>Dugan</t>
  </si>
  <si>
    <t xml:space="preserve">Jentle </t>
  </si>
  <si>
    <t xml:space="preserve">Demba </t>
  </si>
  <si>
    <t xml:space="preserve">Elige </t>
  </si>
  <si>
    <t>Ashanti</t>
  </si>
  <si>
    <t xml:space="preserve">Chirstine </t>
  </si>
  <si>
    <t>Djuric</t>
  </si>
  <si>
    <t xml:space="preserve">Brittanese </t>
  </si>
  <si>
    <t>Dobyns</t>
  </si>
  <si>
    <t xml:space="preserve">Holali </t>
  </si>
  <si>
    <t>Dokou</t>
  </si>
  <si>
    <t>Doktor</t>
  </si>
  <si>
    <t>Donnor</t>
  </si>
  <si>
    <t>Dorador</t>
  </si>
  <si>
    <t xml:space="preserve">Kearies </t>
  </si>
  <si>
    <t>Dunton El</t>
  </si>
  <si>
    <t>Durbin</t>
  </si>
  <si>
    <t>Duren</t>
  </si>
  <si>
    <t xml:space="preserve">Mikal </t>
  </si>
  <si>
    <t>Digregorio</t>
  </si>
  <si>
    <t>Dinkins Jr.</t>
  </si>
  <si>
    <t xml:space="preserve">Georgette </t>
  </si>
  <si>
    <t>Dotts</t>
  </si>
  <si>
    <t>Doughty Mccain</t>
  </si>
  <si>
    <t>Disch</t>
  </si>
  <si>
    <t>Rutvik</t>
  </si>
  <si>
    <t xml:space="preserve">Kertisha </t>
  </si>
  <si>
    <t xml:space="preserve">Shuquoyah </t>
  </si>
  <si>
    <t xml:space="preserve">Shikira </t>
  </si>
  <si>
    <t xml:space="preserve">Rosalyn </t>
  </si>
  <si>
    <t>Dowridge-Rodney</t>
  </si>
  <si>
    <t>Rindell</t>
  </si>
  <si>
    <t>Dreer</t>
  </si>
  <si>
    <t>Tinnie</t>
  </si>
  <si>
    <t>Evans-Butler</t>
  </si>
  <si>
    <t>Evans-Chinn</t>
  </si>
  <si>
    <t>El-Amin</t>
  </si>
  <si>
    <t>Eberhart</t>
  </si>
  <si>
    <t>Ebron</t>
  </si>
  <si>
    <t>Echevarria-Rivera</t>
  </si>
  <si>
    <t>Rosalie</t>
  </si>
  <si>
    <t>Eck</t>
  </si>
  <si>
    <t>Eddins</t>
  </si>
  <si>
    <t xml:space="preserve">Vaudelmond </t>
  </si>
  <si>
    <t xml:space="preserve">Armond </t>
  </si>
  <si>
    <t xml:space="preserve">Lawand </t>
  </si>
  <si>
    <t xml:space="preserve">Emmett </t>
  </si>
  <si>
    <t xml:space="preserve">Jamaya </t>
  </si>
  <si>
    <t xml:space="preserve">Evgenia </t>
  </si>
  <si>
    <t>Egorova</t>
  </si>
  <si>
    <t xml:space="preserve">Chiniwe </t>
  </si>
  <si>
    <t xml:space="preserve">Chuks </t>
  </si>
  <si>
    <t xml:space="preserve">Marvellous </t>
  </si>
  <si>
    <t>Facen</t>
  </si>
  <si>
    <t xml:space="preserve">Delisa </t>
  </si>
  <si>
    <t>Fancher</t>
  </si>
  <si>
    <t>Fanning</t>
  </si>
  <si>
    <t>Farley-Robinson</t>
  </si>
  <si>
    <t xml:space="preserve">Ockeive </t>
  </si>
  <si>
    <t>Farquharson</t>
  </si>
  <si>
    <t>Emmerling</t>
  </si>
  <si>
    <t xml:space="preserve">Lael </t>
  </si>
  <si>
    <t>Ensor-Bennett</t>
  </si>
  <si>
    <t>Epps Jr.</t>
  </si>
  <si>
    <t xml:space="preserve">Danene </t>
  </si>
  <si>
    <t>Dziedzic</t>
  </si>
  <si>
    <t xml:space="preserve">SARINA </t>
  </si>
  <si>
    <t>EAMES-WARDELL</t>
  </si>
  <si>
    <t>Earl Jr.</t>
  </si>
  <si>
    <t xml:space="preserve">Nayonna </t>
  </si>
  <si>
    <t xml:space="preserve">Vivienne </t>
  </si>
  <si>
    <t xml:space="preserve">Shenita </t>
  </si>
  <si>
    <t xml:space="preserve">Candrick </t>
  </si>
  <si>
    <t>Qwanda</t>
  </si>
  <si>
    <t>Eustis</t>
  </si>
  <si>
    <t>Eutsey</t>
  </si>
  <si>
    <t xml:space="preserve">Denim </t>
  </si>
  <si>
    <t xml:space="preserve">Nysheirah </t>
  </si>
  <si>
    <t xml:space="preserve">Sanchez </t>
  </si>
  <si>
    <t>Fountain</t>
  </si>
  <si>
    <t>Fredia</t>
  </si>
  <si>
    <t>Myanna</t>
  </si>
  <si>
    <t>Daydrin</t>
  </si>
  <si>
    <t xml:space="preserve">Deijah </t>
  </si>
  <si>
    <t>Frank-Clark</t>
  </si>
  <si>
    <t>Feeser</t>
  </si>
  <si>
    <t>Ford-Waters</t>
  </si>
  <si>
    <t>Forsyth</t>
  </si>
  <si>
    <t>Fortier</t>
  </si>
  <si>
    <t>Foster Jr.</t>
  </si>
  <si>
    <t>Ferdock</t>
  </si>
  <si>
    <t>Ginine</t>
  </si>
  <si>
    <t>Ferrigine</t>
  </si>
  <si>
    <t xml:space="preserve">Olin </t>
  </si>
  <si>
    <t>Fisher-Bey</t>
  </si>
  <si>
    <t xml:space="preserve">Joshuwa </t>
  </si>
  <si>
    <t>Fisher-Johnson</t>
  </si>
  <si>
    <t>Fitts</t>
  </si>
  <si>
    <t>Wilhelmina</t>
  </si>
  <si>
    <t>Fooks</t>
  </si>
  <si>
    <t>Jasmyne</t>
  </si>
  <si>
    <t>Maura</t>
  </si>
  <si>
    <t>Feuerstein</t>
  </si>
  <si>
    <t xml:space="preserve">Delatha </t>
  </si>
  <si>
    <t>Files</t>
  </si>
  <si>
    <t>Filetti</t>
  </si>
  <si>
    <t>FUNK</t>
  </si>
  <si>
    <t xml:space="preserve">Johnson </t>
  </si>
  <si>
    <t>Gadson</t>
  </si>
  <si>
    <t xml:space="preserve">Leslia </t>
  </si>
  <si>
    <t xml:space="preserve">Maceo </t>
  </si>
  <si>
    <t xml:space="preserve">Sashawna </t>
  </si>
  <si>
    <t>Gangapersad</t>
  </si>
  <si>
    <t>Garcia Diaz</t>
  </si>
  <si>
    <t xml:space="preserve">Olabisi </t>
  </si>
  <si>
    <t xml:space="preserve">Ryzele </t>
  </si>
  <si>
    <t>Gerriets</t>
  </si>
  <si>
    <t xml:space="preserve">Pintu </t>
  </si>
  <si>
    <t>Ghosh</t>
  </si>
  <si>
    <t>Gathers</t>
  </si>
  <si>
    <t xml:space="preserve">Trayon </t>
  </si>
  <si>
    <t>Gilfillan</t>
  </si>
  <si>
    <t xml:space="preserve">Dennae </t>
  </si>
  <si>
    <t>Garthe</t>
  </si>
  <si>
    <t>Frink Jr</t>
  </si>
  <si>
    <t>Rikia</t>
  </si>
  <si>
    <t>Fulmore</t>
  </si>
  <si>
    <t>Darrea</t>
  </si>
  <si>
    <t>Freamon</t>
  </si>
  <si>
    <t>Goldston</t>
  </si>
  <si>
    <t>Golob</t>
  </si>
  <si>
    <t xml:space="preserve">Rosetta </t>
  </si>
  <si>
    <t>Gomeringer</t>
  </si>
  <si>
    <t xml:space="preserve">Danyra </t>
  </si>
  <si>
    <t xml:space="preserve">Nichalus </t>
  </si>
  <si>
    <t>Const Bldg Inspector I DGS</t>
  </si>
  <si>
    <t>Gray-Stevenson</t>
  </si>
  <si>
    <t>Green Bey</t>
  </si>
  <si>
    <t>Green Sr.</t>
  </si>
  <si>
    <t xml:space="preserve">Charisse </t>
  </si>
  <si>
    <t xml:space="preserve">Diquan </t>
  </si>
  <si>
    <t>Dreece</t>
  </si>
  <si>
    <t>Gleeson</t>
  </si>
  <si>
    <t>Glover II</t>
  </si>
  <si>
    <t>Gobart</t>
  </si>
  <si>
    <t xml:space="preserve">Felicitas </t>
  </si>
  <si>
    <t>Goethals</t>
  </si>
  <si>
    <t>Damion</t>
  </si>
  <si>
    <t xml:space="preserve">Ceazia </t>
  </si>
  <si>
    <t xml:space="preserve">Cherryl </t>
  </si>
  <si>
    <t xml:space="preserve">Damein </t>
  </si>
  <si>
    <t xml:space="preserve">Martrell </t>
  </si>
  <si>
    <t>A49</t>
  </si>
  <si>
    <t>Gradoni</t>
  </si>
  <si>
    <t>Janaico</t>
  </si>
  <si>
    <t xml:space="preserve">Shamaya </t>
  </si>
  <si>
    <t>Jon</t>
  </si>
  <si>
    <t>Gregg Jr</t>
  </si>
  <si>
    <t xml:space="preserve">A'miyah </t>
  </si>
  <si>
    <t>Griffith Jr.</t>
  </si>
  <si>
    <t xml:space="preserve">Shellie </t>
  </si>
  <si>
    <t>Nayyerah</t>
  </si>
  <si>
    <t>Haider</t>
  </si>
  <si>
    <t xml:space="preserve">Mieraf </t>
  </si>
  <si>
    <t>Hailemariam</t>
  </si>
  <si>
    <t>Marc-Anthony</t>
  </si>
  <si>
    <t>Varnetta</t>
  </si>
  <si>
    <t>Hall Jr.</t>
  </si>
  <si>
    <t xml:space="preserve">Dylinger </t>
  </si>
  <si>
    <t xml:space="preserve">Tannya </t>
  </si>
  <si>
    <t xml:space="preserve">Philemon </t>
  </si>
  <si>
    <t>Gunn Thomas</t>
  </si>
  <si>
    <t>Tykeyria</t>
  </si>
  <si>
    <t xml:space="preserve">Damont </t>
  </si>
  <si>
    <t>Handy-Bey</t>
  </si>
  <si>
    <t>Hanner-Word</t>
  </si>
  <si>
    <t xml:space="preserve">Naichelle </t>
  </si>
  <si>
    <t>Hansley</t>
  </si>
  <si>
    <t xml:space="preserve">Hameed </t>
  </si>
  <si>
    <t>Haqparwar</t>
  </si>
  <si>
    <t xml:space="preserve">Nevaeh </t>
  </si>
  <si>
    <t xml:space="preserve">Ronyae </t>
  </si>
  <si>
    <t>Marsena</t>
  </si>
  <si>
    <t>Harris-Barber</t>
  </si>
  <si>
    <t>Harlock</t>
  </si>
  <si>
    <t>Harlow</t>
  </si>
  <si>
    <t xml:space="preserve">Ondoria </t>
  </si>
  <si>
    <t xml:space="preserve">Saqib </t>
  </si>
  <si>
    <t>Haque</t>
  </si>
  <si>
    <t>Cherylnn</t>
  </si>
  <si>
    <t xml:space="preserve">Renna </t>
  </si>
  <si>
    <t>Hartwell</t>
  </si>
  <si>
    <t xml:space="preserve">Celicia </t>
  </si>
  <si>
    <t>Adriana</t>
  </si>
  <si>
    <t xml:space="preserve">Janaya </t>
  </si>
  <si>
    <t xml:space="preserve">Allyse </t>
  </si>
  <si>
    <t>Hawley Algarin</t>
  </si>
  <si>
    <t>Hawthorne</t>
  </si>
  <si>
    <t xml:space="preserve">Antania </t>
  </si>
  <si>
    <t>DSS, Chief of Staff</t>
  </si>
  <si>
    <t xml:space="preserve">Justis </t>
  </si>
  <si>
    <t>Kia-Lillian</t>
  </si>
  <si>
    <t>Hazelwood</t>
  </si>
  <si>
    <t xml:space="preserve">Jaelin </t>
  </si>
  <si>
    <t>Heaggans</t>
  </si>
  <si>
    <t>Hickles</t>
  </si>
  <si>
    <t>Donita</t>
  </si>
  <si>
    <t>Police</t>
  </si>
  <si>
    <t xml:space="preserve">Susannah </t>
  </si>
  <si>
    <t>Hinz</t>
  </si>
  <si>
    <t>Evay</t>
  </si>
  <si>
    <t>Henriques Jr</t>
  </si>
  <si>
    <t xml:space="preserve">Tramonte </t>
  </si>
  <si>
    <t>Helouvry</t>
  </si>
  <si>
    <t xml:space="preserve">Aleia </t>
  </si>
  <si>
    <t>Hendrickson</t>
  </si>
  <si>
    <t>Hill-Harp</t>
  </si>
  <si>
    <t>Chandralyn</t>
  </si>
  <si>
    <t>Kym</t>
  </si>
  <si>
    <t>Hilton-Washington</t>
  </si>
  <si>
    <t>Himple</t>
  </si>
  <si>
    <t>Hill Jr.</t>
  </si>
  <si>
    <t xml:space="preserve">Kareen </t>
  </si>
  <si>
    <t>Kalah</t>
  </si>
  <si>
    <t>Heffner</t>
  </si>
  <si>
    <t>Heggins</t>
  </si>
  <si>
    <t>Heinecke</t>
  </si>
  <si>
    <t xml:space="preserve">Dorn </t>
  </si>
  <si>
    <t>NATHANIEL</t>
  </si>
  <si>
    <t>HOLLAND</t>
  </si>
  <si>
    <t>Holloway Jr.</t>
  </si>
  <si>
    <t>Hosain</t>
  </si>
  <si>
    <t xml:space="preserve">Shadae </t>
  </si>
  <si>
    <t>Hospedales</t>
  </si>
  <si>
    <t>Hotten Sheppard</t>
  </si>
  <si>
    <t xml:space="preserve">Dewan </t>
  </si>
  <si>
    <t>Houchins</t>
  </si>
  <si>
    <t xml:space="preserve">Wan </t>
  </si>
  <si>
    <t>Howard II</t>
  </si>
  <si>
    <t xml:space="preserve">Croft </t>
  </si>
  <si>
    <t>Howley</t>
  </si>
  <si>
    <t>Hoy</t>
  </si>
  <si>
    <t>Miracle</t>
  </si>
  <si>
    <t>Hoyle</t>
  </si>
  <si>
    <t>Hruska</t>
  </si>
  <si>
    <t xml:space="preserve">Tandra </t>
  </si>
  <si>
    <t>Hunter-Payne</t>
  </si>
  <si>
    <t>Hur</t>
  </si>
  <si>
    <t>Hurst II</t>
  </si>
  <si>
    <t>Ibn Davis</t>
  </si>
  <si>
    <t xml:space="preserve">Abubakar </t>
  </si>
  <si>
    <t>Iddrisu</t>
  </si>
  <si>
    <t>Ikhinmwin</t>
  </si>
  <si>
    <t>Ingham</t>
  </si>
  <si>
    <t>Ingley</t>
  </si>
  <si>
    <t xml:space="preserve">Trevian </t>
  </si>
  <si>
    <t>Hughes Boulware</t>
  </si>
  <si>
    <t xml:space="preserve">Leanne </t>
  </si>
  <si>
    <t xml:space="preserve">Chassidi </t>
  </si>
  <si>
    <t>Jacinto</t>
  </si>
  <si>
    <t xml:space="preserve">Amiya </t>
  </si>
  <si>
    <t xml:space="preserve">Dietrice </t>
  </si>
  <si>
    <t>Tanaznia</t>
  </si>
  <si>
    <t>Holzmeister</t>
  </si>
  <si>
    <t>Honeycutt</t>
  </si>
  <si>
    <t>Hooker</t>
  </si>
  <si>
    <t>Ayanna</t>
  </si>
  <si>
    <t>Horsman</t>
  </si>
  <si>
    <t>Troy-Anthony</t>
  </si>
  <si>
    <t>Jennings Bellamy</t>
  </si>
  <si>
    <t xml:space="preserve">Jachele </t>
  </si>
  <si>
    <t xml:space="preserve">Tyion </t>
  </si>
  <si>
    <t xml:space="preserve">Jamirra </t>
  </si>
  <si>
    <t xml:space="preserve">Kaleb </t>
  </si>
  <si>
    <t xml:space="preserve">Danette </t>
  </si>
  <si>
    <t>Jacobs-Bey</t>
  </si>
  <si>
    <t>Jacoby</t>
  </si>
  <si>
    <t xml:space="preserve">Modestine </t>
  </si>
  <si>
    <t xml:space="preserve">Shakai </t>
  </si>
  <si>
    <t xml:space="preserve">Noel </t>
  </si>
  <si>
    <t>Angenetta</t>
  </si>
  <si>
    <t xml:space="preserve">Sarayia </t>
  </si>
  <si>
    <t>Tenasia</t>
  </si>
  <si>
    <t xml:space="preserve">Tyreik </t>
  </si>
  <si>
    <t>Jarvis King</t>
  </si>
  <si>
    <t xml:space="preserve">Erneil </t>
  </si>
  <si>
    <t>Jeffreys</t>
  </si>
  <si>
    <t xml:space="preserve">Cydnee </t>
  </si>
  <si>
    <t>Shachana</t>
  </si>
  <si>
    <t xml:space="preserve">Ma'Kayla </t>
  </si>
  <si>
    <t xml:space="preserve">Milford </t>
  </si>
  <si>
    <t>Kamari</t>
  </si>
  <si>
    <t xml:space="preserve">Arnita </t>
  </si>
  <si>
    <t xml:space="preserve">Danita </t>
  </si>
  <si>
    <t>Safety Enforcement Officer I</t>
  </si>
  <si>
    <t xml:space="preserve">Sheik </t>
  </si>
  <si>
    <t>Jones-Marshall</t>
  </si>
  <si>
    <t>Jones-Richardson</t>
  </si>
  <si>
    <t>Jones-Tobin</t>
  </si>
  <si>
    <t>Koren-Roth</t>
  </si>
  <si>
    <t>Kerson</t>
  </si>
  <si>
    <t>Keston</t>
  </si>
  <si>
    <t xml:space="preserve">Oprah </t>
  </si>
  <si>
    <t>Khim</t>
  </si>
  <si>
    <t xml:space="preserve">Zwena </t>
  </si>
  <si>
    <t xml:space="preserve">Hyun </t>
  </si>
  <si>
    <t xml:space="preserve">Rosalba </t>
  </si>
  <si>
    <t xml:space="preserve">Amya </t>
  </si>
  <si>
    <t xml:space="preserve">Jurgen </t>
  </si>
  <si>
    <t>Joslin</t>
  </si>
  <si>
    <t xml:space="preserve">Lamiya </t>
  </si>
  <si>
    <t>Joyner III</t>
  </si>
  <si>
    <t xml:space="preserve">Cassaundra </t>
  </si>
  <si>
    <t xml:space="preserve">Dian </t>
  </si>
  <si>
    <t>Judd</t>
  </si>
  <si>
    <t>Judkins Jr.</t>
  </si>
  <si>
    <t>Kellibrew</t>
  </si>
  <si>
    <t xml:space="preserve">Jazmyne </t>
  </si>
  <si>
    <t>Kelly-Crum</t>
  </si>
  <si>
    <t>Kendal</t>
  </si>
  <si>
    <t xml:space="preserve">Doleatha </t>
  </si>
  <si>
    <t>Kerner</t>
  </si>
  <si>
    <t xml:space="preserve">Alazay </t>
  </si>
  <si>
    <t>Edem</t>
  </si>
  <si>
    <t>Kingsley-Amoah</t>
  </si>
  <si>
    <t xml:space="preserve">Milette </t>
  </si>
  <si>
    <t>Kirlew-Shakes</t>
  </si>
  <si>
    <t>Klobosits</t>
  </si>
  <si>
    <t>Knight Jr.</t>
  </si>
  <si>
    <t xml:space="preserve">DENNIS </t>
  </si>
  <si>
    <t>KNIGHT</t>
  </si>
  <si>
    <t>Carley</t>
  </si>
  <si>
    <t>Keer</t>
  </si>
  <si>
    <t>Keeton</t>
  </si>
  <si>
    <t xml:space="preserve">Vernesha </t>
  </si>
  <si>
    <t>Kelley Jr.</t>
  </si>
  <si>
    <t>Jurist</t>
  </si>
  <si>
    <t>Jaire</t>
  </si>
  <si>
    <t>Kambui-Nnabuike</t>
  </si>
  <si>
    <t>Kaplan</t>
  </si>
  <si>
    <t>Lesniewski Jr</t>
  </si>
  <si>
    <t>Lewis Cross</t>
  </si>
  <si>
    <t>Steffani</t>
  </si>
  <si>
    <t>Kwak</t>
  </si>
  <si>
    <t>Azaria</t>
  </si>
  <si>
    <t>Kwaw</t>
  </si>
  <si>
    <t xml:space="preserve">Kofi </t>
  </si>
  <si>
    <t xml:space="preserve">Zaniah </t>
  </si>
  <si>
    <t>Lavern</t>
  </si>
  <si>
    <t>Kyer-Wiley</t>
  </si>
  <si>
    <t>Lebovit</t>
  </si>
  <si>
    <t>Lechman Jr.</t>
  </si>
  <si>
    <t>Lacosta</t>
  </si>
  <si>
    <t>LaFave</t>
  </si>
  <si>
    <t>Lamboy</t>
  </si>
  <si>
    <t>Lamothe</t>
  </si>
  <si>
    <t>Pahini</t>
  </si>
  <si>
    <t>Lampart</t>
  </si>
  <si>
    <t xml:space="preserve">Symone </t>
  </si>
  <si>
    <t xml:space="preserve">Zora </t>
  </si>
  <si>
    <t>Leeper</t>
  </si>
  <si>
    <t xml:space="preserve">Osbourne </t>
  </si>
  <si>
    <t>Flemeline</t>
  </si>
  <si>
    <t>Lawyer</t>
  </si>
  <si>
    <t>Lea</t>
  </si>
  <si>
    <t>Landes</t>
  </si>
  <si>
    <t>Landon</t>
  </si>
  <si>
    <t xml:space="preserve">Chimetta </t>
  </si>
  <si>
    <t xml:space="preserve">Ruie </t>
  </si>
  <si>
    <t>Lavoie</t>
  </si>
  <si>
    <t>Macgill</t>
  </si>
  <si>
    <t>Wangui</t>
  </si>
  <si>
    <t>Macharia</t>
  </si>
  <si>
    <t xml:space="preserve">Larkin </t>
  </si>
  <si>
    <t>Livni</t>
  </si>
  <si>
    <t>Lizama</t>
  </si>
  <si>
    <t xml:space="preserve">Numbi </t>
  </si>
  <si>
    <t>Lutebula</t>
  </si>
  <si>
    <t>Lyell-Phillips</t>
  </si>
  <si>
    <t xml:space="preserve">Delise </t>
  </si>
  <si>
    <t>Loewe</t>
  </si>
  <si>
    <t xml:space="preserve">Tyrel </t>
  </si>
  <si>
    <t xml:space="preserve">Reigon </t>
  </si>
  <si>
    <t>Li</t>
  </si>
  <si>
    <t xml:space="preserve">Komita </t>
  </si>
  <si>
    <t>Liggans</t>
  </si>
  <si>
    <t xml:space="preserve">Hee </t>
  </si>
  <si>
    <t>Linden</t>
  </si>
  <si>
    <t xml:space="preserve">Shauntia </t>
  </si>
  <si>
    <t>Linz</t>
  </si>
  <si>
    <t>Lipinski</t>
  </si>
  <si>
    <t xml:space="preserve">Kaanan </t>
  </si>
  <si>
    <t>Makahla</t>
  </si>
  <si>
    <t xml:space="preserve">Khlil </t>
  </si>
  <si>
    <t>Lozada</t>
  </si>
  <si>
    <t>Luby</t>
  </si>
  <si>
    <t>Kenia</t>
  </si>
  <si>
    <t>Lonon Jr</t>
  </si>
  <si>
    <t>Losha</t>
  </si>
  <si>
    <t>Lovejoy</t>
  </si>
  <si>
    <t>Loveless</t>
  </si>
  <si>
    <t>Khalif</t>
  </si>
  <si>
    <t>Marine</t>
  </si>
  <si>
    <t>Willetta</t>
  </si>
  <si>
    <t>Mayes-Omohimoria</t>
  </si>
  <si>
    <t>Mazan</t>
  </si>
  <si>
    <t>Mcadoo</t>
  </si>
  <si>
    <t xml:space="preserve">Jamesetta </t>
  </si>
  <si>
    <t>Eljay</t>
  </si>
  <si>
    <t xml:space="preserve">Kentiera </t>
  </si>
  <si>
    <t xml:space="preserve">Carretta </t>
  </si>
  <si>
    <t xml:space="preserve">Haleigh </t>
  </si>
  <si>
    <t xml:space="preserve">Rennard </t>
  </si>
  <si>
    <t xml:space="preserve">Thalia </t>
  </si>
  <si>
    <t>Martinez-Fleig</t>
  </si>
  <si>
    <t>Marani</t>
  </si>
  <si>
    <t>Margulies</t>
  </si>
  <si>
    <t>Marinaccio</t>
  </si>
  <si>
    <t>Mackel-Stuckey</t>
  </si>
  <si>
    <t>Maffett</t>
  </si>
  <si>
    <t xml:space="preserve">Jalisa </t>
  </si>
  <si>
    <t xml:space="preserve">Lamira </t>
  </si>
  <si>
    <t>Tionne</t>
  </si>
  <si>
    <t>Mauri</t>
  </si>
  <si>
    <t>Maxwell</t>
  </si>
  <si>
    <t>Majors</t>
  </si>
  <si>
    <t>Mallonee</t>
  </si>
  <si>
    <t>Mathena</t>
  </si>
  <si>
    <t>Marmol</t>
  </si>
  <si>
    <t>Marr</t>
  </si>
  <si>
    <t xml:space="preserve">Mornee </t>
  </si>
  <si>
    <t>Marshall Bey</t>
  </si>
  <si>
    <t xml:space="preserve">Tamarcqua </t>
  </si>
  <si>
    <t xml:space="preserve">Zyciah </t>
  </si>
  <si>
    <t>Eliza</t>
  </si>
  <si>
    <t>Marth</t>
  </si>
  <si>
    <t>McPhee</t>
  </si>
  <si>
    <t>Medlar</t>
  </si>
  <si>
    <t>Megginson-Vaughn</t>
  </si>
  <si>
    <t>BreeAnna</t>
  </si>
  <si>
    <t>McMorrow</t>
  </si>
  <si>
    <t>Mcfarlin</t>
  </si>
  <si>
    <t xml:space="preserve">Marcheta </t>
  </si>
  <si>
    <t>Mcginnis</t>
  </si>
  <si>
    <t xml:space="preserve">Ketrena </t>
  </si>
  <si>
    <t xml:space="preserve">TyJay </t>
  </si>
  <si>
    <t xml:space="preserve">Rowena </t>
  </si>
  <si>
    <t xml:space="preserve">Kache </t>
  </si>
  <si>
    <t xml:space="preserve">Kaniya </t>
  </si>
  <si>
    <t>McCuin</t>
  </si>
  <si>
    <t>Mcgoines</t>
  </si>
  <si>
    <t xml:space="preserve">Lailani </t>
  </si>
  <si>
    <t>Mcgraw</t>
  </si>
  <si>
    <t xml:space="preserve">Daionta </t>
  </si>
  <si>
    <t xml:space="preserve">Jukia </t>
  </si>
  <si>
    <t>Winsome</t>
  </si>
  <si>
    <t>McKinney Jr</t>
  </si>
  <si>
    <t xml:space="preserve">Mikkyo </t>
  </si>
  <si>
    <t>Mcdavid</t>
  </si>
  <si>
    <t>Registered Nurse - School Heal</t>
  </si>
  <si>
    <t>McDonald-Walker</t>
  </si>
  <si>
    <t>Mcdougald</t>
  </si>
  <si>
    <t xml:space="preserve">Jenene </t>
  </si>
  <si>
    <t>Metz</t>
  </si>
  <si>
    <t>Metzler</t>
  </si>
  <si>
    <t>Mick</t>
  </si>
  <si>
    <t xml:space="preserve">Doniece </t>
  </si>
  <si>
    <t>Midgette</t>
  </si>
  <si>
    <t>Miles-Brown</t>
  </si>
  <si>
    <t>Missouri</t>
  </si>
  <si>
    <t xml:space="preserve">Prakashbhai </t>
  </si>
  <si>
    <t>Roslyn</t>
  </si>
  <si>
    <t xml:space="preserve">Daequane </t>
  </si>
  <si>
    <t>Monyetta</t>
  </si>
  <si>
    <t xml:space="preserve">Uduak </t>
  </si>
  <si>
    <t xml:space="preserve">Vandria </t>
  </si>
  <si>
    <t>Rania</t>
  </si>
  <si>
    <t>Mokuba</t>
  </si>
  <si>
    <t xml:space="preserve">MICHAEL </t>
  </si>
  <si>
    <t>MITCHELL</t>
  </si>
  <si>
    <t>Miter</t>
  </si>
  <si>
    <t>Mizak</t>
  </si>
  <si>
    <t>Mobley Jr.</t>
  </si>
  <si>
    <t xml:space="preserve">Annastacia </t>
  </si>
  <si>
    <t>Menikheim</t>
  </si>
  <si>
    <t>Mercer Jr</t>
  </si>
  <si>
    <t>Merida</t>
  </si>
  <si>
    <t xml:space="preserve">sherrell </t>
  </si>
  <si>
    <t>moore</t>
  </si>
  <si>
    <t>Moseley Jr.</t>
  </si>
  <si>
    <t>Mountcastle</t>
  </si>
  <si>
    <t>Edwina</t>
  </si>
  <si>
    <t xml:space="preserve">MATTHEW </t>
  </si>
  <si>
    <t>MORGAN</t>
  </si>
  <si>
    <t xml:space="preserve">Emarion </t>
  </si>
  <si>
    <t xml:space="preserve">Eontae </t>
  </si>
  <si>
    <t xml:space="preserve">Vernessa </t>
  </si>
  <si>
    <t>Willette</t>
  </si>
  <si>
    <t>New</t>
  </si>
  <si>
    <t xml:space="preserve">Seandrea </t>
  </si>
  <si>
    <t xml:space="preserve">Mirez </t>
  </si>
  <si>
    <t xml:space="preserve">Tashera </t>
  </si>
  <si>
    <t xml:space="preserve">Janiya </t>
  </si>
  <si>
    <t xml:space="preserve">Romeko </t>
  </si>
  <si>
    <t>Neal III</t>
  </si>
  <si>
    <t>Mulbah</t>
  </si>
  <si>
    <t xml:space="preserve">Neshia </t>
  </si>
  <si>
    <t>Mullings</t>
  </si>
  <si>
    <t xml:space="preserve">Arsal </t>
  </si>
  <si>
    <t>Munawar</t>
  </si>
  <si>
    <t>Munford</t>
  </si>
  <si>
    <t>Myster</t>
  </si>
  <si>
    <t>Namunyu</t>
  </si>
  <si>
    <t xml:space="preserve">Farah </t>
  </si>
  <si>
    <t>Narmouq</t>
  </si>
  <si>
    <t>Nipper</t>
  </si>
  <si>
    <t xml:space="preserve">Omolade </t>
  </si>
  <si>
    <t>Ola</t>
  </si>
  <si>
    <t xml:space="preserve">Nwachuku </t>
  </si>
  <si>
    <t>Obi</t>
  </si>
  <si>
    <t>Oliva</t>
  </si>
  <si>
    <t>Pair</t>
  </si>
  <si>
    <t>Palmisano</t>
  </si>
  <si>
    <t>Olugbenga</t>
  </si>
  <si>
    <t>Onabolu</t>
  </si>
  <si>
    <t>Onafalujo</t>
  </si>
  <si>
    <t xml:space="preserve">Onyedikachi </t>
  </si>
  <si>
    <t>Oriaku</t>
  </si>
  <si>
    <t>Ortiz-Berrios</t>
  </si>
  <si>
    <t>Odinma</t>
  </si>
  <si>
    <t>Oglesby-Cooper</t>
  </si>
  <si>
    <t>Renae</t>
  </si>
  <si>
    <t>Ogunbayo</t>
  </si>
  <si>
    <t>Ohsie</t>
  </si>
  <si>
    <t xml:space="preserve">Ifechukwudeli </t>
  </si>
  <si>
    <t>Okafor</t>
  </si>
  <si>
    <t xml:space="preserve">Uluocha </t>
  </si>
  <si>
    <t>Okojie</t>
  </si>
  <si>
    <t>Ngugi</t>
  </si>
  <si>
    <t xml:space="preserve">DION </t>
  </si>
  <si>
    <t>NICHOLSON</t>
  </si>
  <si>
    <t>Northan</t>
  </si>
  <si>
    <t xml:space="preserve">Mindy </t>
  </si>
  <si>
    <t>Norvell</t>
  </si>
  <si>
    <t>Novey</t>
  </si>
  <si>
    <t>Carmella</t>
  </si>
  <si>
    <t>Nuttroy</t>
  </si>
  <si>
    <t xml:space="preserve">EDDIE </t>
  </si>
  <si>
    <t xml:space="preserve">Dede </t>
  </si>
  <si>
    <t>Nyeplu</t>
  </si>
  <si>
    <t>Shunxian</t>
  </si>
  <si>
    <t>Ou</t>
  </si>
  <si>
    <t>Pettiford</t>
  </si>
  <si>
    <t>Petty-Worsham</t>
  </si>
  <si>
    <t>Peyton</t>
  </si>
  <si>
    <t>Devi</t>
  </si>
  <si>
    <t>Phears</t>
  </si>
  <si>
    <t>Phillips-Farley</t>
  </si>
  <si>
    <t xml:space="preserve">Wojciech </t>
  </si>
  <si>
    <t>Piatek</t>
  </si>
  <si>
    <t xml:space="preserve">Nachala </t>
  </si>
  <si>
    <t xml:space="preserve">Nakala </t>
  </si>
  <si>
    <t xml:space="preserve">Tomika </t>
  </si>
  <si>
    <t xml:space="preserve">Shinae </t>
  </si>
  <si>
    <t>Peden</t>
  </si>
  <si>
    <t>Pembamoto</t>
  </si>
  <si>
    <t>Penning</t>
  </si>
  <si>
    <t xml:space="preserve">Rodrigo </t>
  </si>
  <si>
    <t xml:space="preserve">Latreace </t>
  </si>
  <si>
    <t>Paton</t>
  </si>
  <si>
    <t xml:space="preserve">Jacqualine </t>
  </si>
  <si>
    <t xml:space="preserve">Lexy </t>
  </si>
  <si>
    <t xml:space="preserve">Tykwane </t>
  </si>
  <si>
    <t>Mackeeta</t>
  </si>
  <si>
    <t>Petersheim</t>
  </si>
  <si>
    <t xml:space="preserve">Verdell </t>
  </si>
  <si>
    <t>Powe</t>
  </si>
  <si>
    <t>Pinkney Jr.</t>
  </si>
  <si>
    <t>Pinnock</t>
  </si>
  <si>
    <t xml:space="preserve">Rondria </t>
  </si>
  <si>
    <t>Quarles-Johnson</t>
  </si>
  <si>
    <t xml:space="preserve">Cameren </t>
  </si>
  <si>
    <t>Quintanilla-Moran</t>
  </si>
  <si>
    <t>Quintilian</t>
  </si>
  <si>
    <t>Quintyne</t>
  </si>
  <si>
    <t>Shanice</t>
  </si>
  <si>
    <t>Pryorlunn</t>
  </si>
  <si>
    <t xml:space="preserve">Stevfon </t>
  </si>
  <si>
    <t>Raines</t>
  </si>
  <si>
    <t xml:space="preserve">Wynae </t>
  </si>
  <si>
    <t>Powell-Wade</t>
  </si>
  <si>
    <t>Powers-Brown</t>
  </si>
  <si>
    <t xml:space="preserve">Delphinia </t>
  </si>
  <si>
    <t>Poynter</t>
  </si>
  <si>
    <t>Prachniak</t>
  </si>
  <si>
    <t>Presta</t>
  </si>
  <si>
    <t>Debora</t>
  </si>
  <si>
    <t>Pugliese</t>
  </si>
  <si>
    <t xml:space="preserve">Cemeshia </t>
  </si>
  <si>
    <t xml:space="preserve">CLAUDE </t>
  </si>
  <si>
    <t>POLICART</t>
  </si>
  <si>
    <t>Polston</t>
  </si>
  <si>
    <t>Popowicz</t>
  </si>
  <si>
    <t xml:space="preserve">Karmin </t>
  </si>
  <si>
    <t>Linnett</t>
  </si>
  <si>
    <t>Reason</t>
  </si>
  <si>
    <t xml:space="preserve">Nicolla </t>
  </si>
  <si>
    <t>Reaves-Reeder</t>
  </si>
  <si>
    <t>Rebstock</t>
  </si>
  <si>
    <t>Rector</t>
  </si>
  <si>
    <t>Riorda</t>
  </si>
  <si>
    <t>Ripley</t>
  </si>
  <si>
    <t>Rishebarger</t>
  </si>
  <si>
    <t>Ritz</t>
  </si>
  <si>
    <t>Rivera-Quinones</t>
  </si>
  <si>
    <t>Rath</t>
  </si>
  <si>
    <t xml:space="preserve">Shadwick </t>
  </si>
  <si>
    <t xml:space="preserve">Alaya </t>
  </si>
  <si>
    <t>Darlean</t>
  </si>
  <si>
    <t>Rice-Green</t>
  </si>
  <si>
    <t xml:space="preserve">Alma </t>
  </si>
  <si>
    <t>Riles</t>
  </si>
  <si>
    <t xml:space="preserve">Macey </t>
  </si>
  <si>
    <t xml:space="preserve">Dawron </t>
  </si>
  <si>
    <t xml:space="preserve">Neea </t>
  </si>
  <si>
    <t xml:space="preserve">Toyah </t>
  </si>
  <si>
    <t>Carly</t>
  </si>
  <si>
    <t>Reighard</t>
  </si>
  <si>
    <t>Renfro</t>
  </si>
  <si>
    <t>Revell III</t>
  </si>
  <si>
    <t>Tanyuneeka</t>
  </si>
  <si>
    <t xml:space="preserve">Nieta </t>
  </si>
  <si>
    <t>Rhames</t>
  </si>
  <si>
    <t>Runaldue</t>
  </si>
  <si>
    <t xml:space="preserve">Kiva </t>
  </si>
  <si>
    <t xml:space="preserve">Roxanna </t>
  </si>
  <si>
    <t>Roberson-Oliver</t>
  </si>
  <si>
    <t xml:space="preserve">Niketa </t>
  </si>
  <si>
    <t>Rodriguez Jr</t>
  </si>
  <si>
    <t>Rogala</t>
  </si>
  <si>
    <t xml:space="preserve">Me'Shae </t>
  </si>
  <si>
    <t xml:space="preserve">Virgie </t>
  </si>
  <si>
    <t>Rochford</t>
  </si>
  <si>
    <t>Rockmore</t>
  </si>
  <si>
    <t xml:space="preserve">Mortez </t>
  </si>
  <si>
    <t>Routh</t>
  </si>
  <si>
    <t>Rovnak</t>
  </si>
  <si>
    <t>Royster III</t>
  </si>
  <si>
    <t xml:space="preserve">Evelon </t>
  </si>
  <si>
    <t xml:space="preserve">Jache </t>
  </si>
  <si>
    <t xml:space="preserve">Kaniyah </t>
  </si>
  <si>
    <t xml:space="preserve">Theressa </t>
  </si>
  <si>
    <t>Roots</t>
  </si>
  <si>
    <t>Gordean</t>
  </si>
  <si>
    <t>Sanders-Williams</t>
  </si>
  <si>
    <t>Sahnow</t>
  </si>
  <si>
    <t xml:space="preserve">Gurdit </t>
  </si>
  <si>
    <t>Saini</t>
  </si>
  <si>
    <t>Hallie</t>
  </si>
  <si>
    <t>Salmi</t>
  </si>
  <si>
    <t>Salomon</t>
  </si>
  <si>
    <t>Scarff</t>
  </si>
  <si>
    <t>Luedean</t>
  </si>
  <si>
    <t>Rickey</t>
  </si>
  <si>
    <t xml:space="preserve">Sharrisse </t>
  </si>
  <si>
    <t>Scott-Edmonds</t>
  </si>
  <si>
    <t>Scriba</t>
  </si>
  <si>
    <t>Schultz-Henry</t>
  </si>
  <si>
    <t>Schwandtner</t>
  </si>
  <si>
    <t xml:space="preserve">Jarvis </t>
  </si>
  <si>
    <t>Dezohnn</t>
  </si>
  <si>
    <t xml:space="preserve">Makani </t>
  </si>
  <si>
    <t>Samios-Uy</t>
  </si>
  <si>
    <t>Samol-Velez</t>
  </si>
  <si>
    <t>Akea</t>
  </si>
  <si>
    <t>Samson</t>
  </si>
  <si>
    <t xml:space="preserve">Chrystel </t>
  </si>
  <si>
    <t>Scribner III</t>
  </si>
  <si>
    <t>Sedtal</t>
  </si>
  <si>
    <t>Seel</t>
  </si>
  <si>
    <t>Sekou-Thomas</t>
  </si>
  <si>
    <t>Schein</t>
  </si>
  <si>
    <t>Schreier</t>
  </si>
  <si>
    <t>Sandoval</t>
  </si>
  <si>
    <t xml:space="preserve">Kibwende </t>
  </si>
  <si>
    <t>Sangwa</t>
  </si>
  <si>
    <t>Sanner</t>
  </si>
  <si>
    <t>Santiago-Rodriguez</t>
  </si>
  <si>
    <t>Santiful</t>
  </si>
  <si>
    <t>Santos-Roman</t>
  </si>
  <si>
    <t>Sydney</t>
  </si>
  <si>
    <t>Sanzone</t>
  </si>
  <si>
    <t>Sapp</t>
  </si>
  <si>
    <t>Sapperstein</t>
  </si>
  <si>
    <t xml:space="preserve">Varnita </t>
  </si>
  <si>
    <t>Sappington</t>
  </si>
  <si>
    <t>Sarette</t>
  </si>
  <si>
    <t>Sassafrass</t>
  </si>
  <si>
    <t>Saxton</t>
  </si>
  <si>
    <t>A30</t>
  </si>
  <si>
    <t xml:space="preserve">Keiara </t>
  </si>
  <si>
    <t>Simon-Higgs</t>
  </si>
  <si>
    <t xml:space="preserve">Chaneal </t>
  </si>
  <si>
    <t>Simpson-Sweetwine</t>
  </si>
  <si>
    <t>Chantal</t>
  </si>
  <si>
    <t>Sinady</t>
  </si>
  <si>
    <t>Shin</t>
  </si>
  <si>
    <t xml:space="preserve">Carylin </t>
  </si>
  <si>
    <t>Shamiara</t>
  </si>
  <si>
    <t xml:space="preserve">Manpinderjot </t>
  </si>
  <si>
    <t>z</t>
  </si>
  <si>
    <t>Persephone</t>
  </si>
  <si>
    <t>Sinnis-Bourozikas</t>
  </si>
  <si>
    <t xml:space="preserve">Alward </t>
  </si>
  <si>
    <t>Slothourhudnall</t>
  </si>
  <si>
    <t>Slowe</t>
  </si>
  <si>
    <t>Smackum</t>
  </si>
  <si>
    <t>Smikle Peoples</t>
  </si>
  <si>
    <t>Sidibe</t>
  </si>
  <si>
    <t xml:space="preserve">Kadiatou </t>
  </si>
  <si>
    <t>Siegert</t>
  </si>
  <si>
    <t>Silex</t>
  </si>
  <si>
    <t xml:space="preserve">Thelio </t>
  </si>
  <si>
    <t xml:space="preserve">Camara </t>
  </si>
  <si>
    <t>Shackleford</t>
  </si>
  <si>
    <t xml:space="preserve">Chisa </t>
  </si>
  <si>
    <t>Shango</t>
  </si>
  <si>
    <t xml:space="preserve">Egypt </t>
  </si>
  <si>
    <t xml:space="preserve">Paulita </t>
  </si>
  <si>
    <t xml:space="preserve">Lasharon </t>
  </si>
  <si>
    <t>Shibelski</t>
  </si>
  <si>
    <t>Shimer</t>
  </si>
  <si>
    <t>Shoats</t>
  </si>
  <si>
    <t>Shook</t>
  </si>
  <si>
    <t xml:space="preserve">Benny </t>
  </si>
  <si>
    <t xml:space="preserve">Takiya </t>
  </si>
  <si>
    <t xml:space="preserve">Telly </t>
  </si>
  <si>
    <t xml:space="preserve">Vevette </t>
  </si>
  <si>
    <t xml:space="preserve">Eleah </t>
  </si>
  <si>
    <t>Spotwood</t>
  </si>
  <si>
    <t>Elnora</t>
  </si>
  <si>
    <t>Squire</t>
  </si>
  <si>
    <t xml:space="preserve">Hali </t>
  </si>
  <si>
    <t xml:space="preserve">Hillard </t>
  </si>
  <si>
    <t xml:space="preserve">Jeniyah </t>
  </si>
  <si>
    <t>Speights</t>
  </si>
  <si>
    <t>Spellman</t>
  </si>
  <si>
    <t xml:space="preserve">Ashiya </t>
  </si>
  <si>
    <t>Shala</t>
  </si>
  <si>
    <t>Hilda</t>
  </si>
  <si>
    <t>Snipe</t>
  </si>
  <si>
    <t xml:space="preserve">Franck </t>
  </si>
  <si>
    <t>Solefack Noumbo</t>
  </si>
  <si>
    <t>Soltis</t>
  </si>
  <si>
    <t xml:space="preserve">Alexandre </t>
  </si>
  <si>
    <t>Songbe</t>
  </si>
  <si>
    <t xml:space="preserve">Karmen </t>
  </si>
  <si>
    <t xml:space="preserve">Kwesha </t>
  </si>
  <si>
    <t xml:space="preserve">Aaryn </t>
  </si>
  <si>
    <t xml:space="preserve">Antonasha </t>
  </si>
  <si>
    <t xml:space="preserve">Arica </t>
  </si>
  <si>
    <t>Claretha</t>
  </si>
  <si>
    <t xml:space="preserve">DaVian </t>
  </si>
  <si>
    <t>Leen</t>
  </si>
  <si>
    <t>Talass</t>
  </si>
  <si>
    <t xml:space="preserve">Mahmoud </t>
  </si>
  <si>
    <t xml:space="preserve">Carleen </t>
  </si>
  <si>
    <t>Talley-Watson</t>
  </si>
  <si>
    <t>Tallie</t>
  </si>
  <si>
    <t>Tames</t>
  </si>
  <si>
    <t>Tanczos</t>
  </si>
  <si>
    <t xml:space="preserve">Dequanta </t>
  </si>
  <si>
    <t>Stremlau</t>
  </si>
  <si>
    <t>Stridiron</t>
  </si>
  <si>
    <t>Stocksdale</t>
  </si>
  <si>
    <t>Cythia</t>
  </si>
  <si>
    <t xml:space="preserve">Yuri </t>
  </si>
  <si>
    <t xml:space="preserve">Dolleen </t>
  </si>
  <si>
    <t xml:space="preserve">Machai </t>
  </si>
  <si>
    <t>Stitt</t>
  </si>
  <si>
    <t>Steigerwald</t>
  </si>
  <si>
    <t>Steinberg</t>
  </si>
  <si>
    <t>Stembridge</t>
  </si>
  <si>
    <t>Stepheny</t>
  </si>
  <si>
    <t>Dawjuan</t>
  </si>
  <si>
    <t>Sye-Smith</t>
  </si>
  <si>
    <t>Sylvester Cox</t>
  </si>
  <si>
    <t xml:space="preserve">Makada </t>
  </si>
  <si>
    <t>Sympton</t>
  </si>
  <si>
    <t>Aluna</t>
  </si>
  <si>
    <t>Shonkaye</t>
  </si>
  <si>
    <t>Starkes</t>
  </si>
  <si>
    <t xml:space="preserve">Maura </t>
  </si>
  <si>
    <t xml:space="preserve">Tanwa </t>
  </si>
  <si>
    <t>Suma</t>
  </si>
  <si>
    <t>Sumler</t>
  </si>
  <si>
    <t>Susman</t>
  </si>
  <si>
    <t xml:space="preserve">Angelic </t>
  </si>
  <si>
    <t>Annetta</t>
  </si>
  <si>
    <t xml:space="preserve">Demontay </t>
  </si>
  <si>
    <t xml:space="preserve">Janocka </t>
  </si>
  <si>
    <t xml:space="preserve">Mackenzie </t>
  </si>
  <si>
    <t>McAnthony</t>
  </si>
  <si>
    <t xml:space="preserve">Reco </t>
  </si>
  <si>
    <t xml:space="preserve">Tarone </t>
  </si>
  <si>
    <t>Tiburzi</t>
  </si>
  <si>
    <t>Tilghman Lyde</t>
  </si>
  <si>
    <t xml:space="preserve">Macie </t>
  </si>
  <si>
    <t xml:space="preserve">Latiarra </t>
  </si>
  <si>
    <t xml:space="preserve">Nonchella </t>
  </si>
  <si>
    <t xml:space="preserve">Orinthia </t>
  </si>
  <si>
    <t>Ralston</t>
  </si>
  <si>
    <t>Cheo</t>
  </si>
  <si>
    <t>Damari</t>
  </si>
  <si>
    <t>Demintrius</t>
  </si>
  <si>
    <t>Taylor-Berry</t>
  </si>
  <si>
    <t>Taylor-Clowney</t>
  </si>
  <si>
    <t xml:space="preserve">Meltrice </t>
  </si>
  <si>
    <t>Taylor-Silver</t>
  </si>
  <si>
    <t xml:space="preserve">Anicia </t>
  </si>
  <si>
    <t>Instrument Tech Apprentice</t>
  </si>
  <si>
    <t>Temp Summer Empl Momr</t>
  </si>
  <si>
    <t>Alice</t>
  </si>
  <si>
    <t>Cynethia</t>
  </si>
  <si>
    <t xml:space="preserve">Artesh </t>
  </si>
  <si>
    <t xml:space="preserve">Dorothea </t>
  </si>
  <si>
    <t xml:space="preserve">Levenia </t>
  </si>
  <si>
    <t>Tutuska</t>
  </si>
  <si>
    <t xml:space="preserve">Laurel </t>
  </si>
  <si>
    <t>Trapane</t>
  </si>
  <si>
    <t>Triantafyllopoulos</t>
  </si>
  <si>
    <t>Tricco</t>
  </si>
  <si>
    <t>Alvera</t>
  </si>
  <si>
    <t xml:space="preserve">Zsatease </t>
  </si>
  <si>
    <t>Tuomey</t>
  </si>
  <si>
    <t>Vasquez</t>
  </si>
  <si>
    <t>Veal</t>
  </si>
  <si>
    <t>CDL Driver III</t>
  </si>
  <si>
    <t>Haikel</t>
  </si>
  <si>
    <t>Ventura</t>
  </si>
  <si>
    <t xml:space="preserve">Shernecker </t>
  </si>
  <si>
    <t>Vescio</t>
  </si>
  <si>
    <t xml:space="preserve">Suzonne </t>
  </si>
  <si>
    <t>Villanueva</t>
  </si>
  <si>
    <t>Tolley</t>
  </si>
  <si>
    <t>Toon</t>
  </si>
  <si>
    <t>Torain Jr.</t>
  </si>
  <si>
    <t>Torain Sr.</t>
  </si>
  <si>
    <t>Uncles</t>
  </si>
  <si>
    <t xml:space="preserve">Jimmey </t>
  </si>
  <si>
    <t>Marc</t>
  </si>
  <si>
    <t>Vollrath</t>
  </si>
  <si>
    <t>Vong</t>
  </si>
  <si>
    <t xml:space="preserve">Makinney </t>
  </si>
  <si>
    <t xml:space="preserve">Amontae </t>
  </si>
  <si>
    <t xml:space="preserve">Gwanda </t>
  </si>
  <si>
    <t xml:space="preserve">Caron </t>
  </si>
  <si>
    <t>Watkins-West</t>
  </si>
  <si>
    <t xml:space="preserve">Daeyaan </t>
  </si>
  <si>
    <t xml:space="preserve">Zakia </t>
  </si>
  <si>
    <t xml:space="preserve">Brande </t>
  </si>
  <si>
    <t>Janai</t>
  </si>
  <si>
    <t xml:space="preserve">Kanell </t>
  </si>
  <si>
    <t>Watties</t>
  </si>
  <si>
    <t xml:space="preserve">Myketa </t>
  </si>
  <si>
    <t>Nakita</t>
  </si>
  <si>
    <t>Warnock</t>
  </si>
  <si>
    <t>Warren-Artis</t>
  </si>
  <si>
    <t xml:space="preserve">Dave </t>
  </si>
  <si>
    <t>Washington-Williams</t>
  </si>
  <si>
    <t xml:space="preserve">Ki'Yonna </t>
  </si>
  <si>
    <t xml:space="preserve">Le'Bron </t>
  </si>
  <si>
    <t>Waldo</t>
  </si>
  <si>
    <t>Justina</t>
  </si>
  <si>
    <t>Walker Hawkins</t>
  </si>
  <si>
    <t xml:space="preserve">Jentre </t>
  </si>
  <si>
    <t>Welch</t>
  </si>
  <si>
    <t xml:space="preserve">Dyan </t>
  </si>
  <si>
    <t>Westerhoff</t>
  </si>
  <si>
    <t>Wheaden</t>
  </si>
  <si>
    <t>Adeline</t>
  </si>
  <si>
    <t>Wheless-Hutchinson</t>
  </si>
  <si>
    <t>Whitaker Jr.</t>
  </si>
  <si>
    <t xml:space="preserve">Delcia </t>
  </si>
  <si>
    <t xml:space="preserve">Coranzo </t>
  </si>
  <si>
    <t xml:space="preserve">Elwina </t>
  </si>
  <si>
    <t>Werbeck</t>
  </si>
  <si>
    <t>Werrell</t>
  </si>
  <si>
    <t xml:space="preserve">Najah </t>
  </si>
  <si>
    <t xml:space="preserve">Breahna </t>
  </si>
  <si>
    <t>Quinten</t>
  </si>
  <si>
    <t xml:space="preserve">Schwonda </t>
  </si>
  <si>
    <t xml:space="preserve">Iyon </t>
  </si>
  <si>
    <t xml:space="preserve">Rashawnda </t>
  </si>
  <si>
    <t xml:space="preserve">Bethana </t>
  </si>
  <si>
    <t>Whitner</t>
  </si>
  <si>
    <t>Wickenden</t>
  </si>
  <si>
    <t>Wickizer</t>
  </si>
  <si>
    <t>Wilbon</t>
  </si>
  <si>
    <t>Jujuan</t>
  </si>
  <si>
    <t xml:space="preserve">Kadasha </t>
  </si>
  <si>
    <t>Lashenda</t>
  </si>
  <si>
    <t xml:space="preserve">Ollie </t>
  </si>
  <si>
    <t xml:space="preserve">Sheilah </t>
  </si>
  <si>
    <t xml:space="preserve">Alternice </t>
  </si>
  <si>
    <t xml:space="preserve">Dell </t>
  </si>
  <si>
    <t xml:space="preserve">Shynia </t>
  </si>
  <si>
    <t xml:space="preserve">Tanoni </t>
  </si>
  <si>
    <t>Wilson-Hawkins</t>
  </si>
  <si>
    <t xml:space="preserve">Towander </t>
  </si>
  <si>
    <t>Winkley</t>
  </si>
  <si>
    <t xml:space="preserve">Kylon </t>
  </si>
  <si>
    <t>Winters</t>
  </si>
  <si>
    <t>Wirsching</t>
  </si>
  <si>
    <t>Agency IT Manager I</t>
  </si>
  <si>
    <t xml:space="preserve">Jaiden </t>
  </si>
  <si>
    <t xml:space="preserve">Olita </t>
  </si>
  <si>
    <t>Young-Vines</t>
  </si>
  <si>
    <t>Yun</t>
  </si>
  <si>
    <t>Zarzuela</t>
  </si>
  <si>
    <t>Guenet</t>
  </si>
  <si>
    <t>Zelellew</t>
  </si>
  <si>
    <t>Zellers</t>
  </si>
  <si>
    <t xml:space="preserve">Xinyue </t>
  </si>
  <si>
    <t>KARL</t>
  </si>
  <si>
    <t>ZINN</t>
  </si>
  <si>
    <t>Budget/Management Analyst III</t>
  </si>
  <si>
    <t>Zion</t>
  </si>
  <si>
    <t>Zollars</t>
  </si>
  <si>
    <t>Zwick</t>
  </si>
  <si>
    <t xml:space="preserve">Nidal </t>
  </si>
  <si>
    <t>Yaghmour</t>
  </si>
  <si>
    <t xml:space="preserve">Naamah </t>
  </si>
  <si>
    <t>Yahudahbyottyisrael</t>
  </si>
  <si>
    <t>Yahudah-Yisrael</t>
  </si>
  <si>
    <t>Yates III</t>
  </si>
  <si>
    <t xml:space="preserve">Keko </t>
  </si>
  <si>
    <t xml:space="preserve">Rendell </t>
  </si>
  <si>
    <t>Wright Sr.</t>
  </si>
  <si>
    <t>Stephan</t>
  </si>
  <si>
    <t>Yochem</t>
  </si>
  <si>
    <t>Young Jr.</t>
  </si>
  <si>
    <t xml:space="preserve">Clora </t>
  </si>
  <si>
    <t xml:space="preserve">Dem 01 </t>
  </si>
  <si>
    <t xml:space="preserve">Rep 01 </t>
  </si>
  <si>
    <t xml:space="preserve">Civil Rights &amp; Wage Enforce </t>
  </si>
  <si>
    <t xml:space="preserve">Una 01 </t>
  </si>
  <si>
    <t xml:space="preserve">FIN-RSP Admin </t>
  </si>
  <si>
    <t>Employee_Title</t>
  </si>
  <si>
    <t>Average_Time</t>
  </si>
  <si>
    <t>Average_Salary</t>
  </si>
  <si>
    <t>Average_Gross</t>
  </si>
  <si>
    <t>Total_Employees</t>
  </si>
  <si>
    <t>Living_Baltimore</t>
  </si>
  <si>
    <t>Percent_Baltimore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Average_Time_Days</t>
  </si>
  <si>
    <t>Jobs</t>
  </si>
  <si>
    <t>Avg Salary</t>
  </si>
  <si>
    <t>Avg Time</t>
  </si>
  <si>
    <t>Average</t>
  </si>
  <si>
    <t>Std Dev</t>
  </si>
  <si>
    <t>z Time</t>
  </si>
  <si>
    <t>z Salary</t>
  </si>
  <si>
    <t>z Gross</t>
  </si>
  <si>
    <t>z Baltimore</t>
  </si>
  <si>
    <t>z Employee</t>
  </si>
  <si>
    <t>Time</t>
  </si>
  <si>
    <t>Dist 1</t>
  </si>
  <si>
    <t>Dist 2</t>
  </si>
  <si>
    <t>Dist 3</t>
  </si>
  <si>
    <t>Dist 4</t>
  </si>
  <si>
    <t>Dist 5</t>
  </si>
  <si>
    <t>Minimum</t>
  </si>
  <si>
    <t>Sum</t>
  </si>
  <si>
    <t>Cluster</t>
  </si>
  <si>
    <t>Anchor</t>
  </si>
  <si>
    <t>Identity</t>
  </si>
  <si>
    <t>% Balt</t>
  </si>
  <si>
    <t>Summer Crossing Guards</t>
  </si>
  <si>
    <t>General Crossing Guards</t>
  </si>
  <si>
    <t>Elections Officials</t>
  </si>
  <si>
    <t>Comptroller (Audit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&quot;$&quot;#,##0.00"/>
  </numFmts>
  <fonts count="20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2"/>
      <color rgb="FF006100"/>
      <name val="Calibri"/>
      <family val="2"/>
      <scheme val="minor"/>
    </font>
    <font>
      <sz val="12"/>
      <color rgb="FF9C0006"/>
      <name val="Calibri"/>
      <family val="2"/>
      <scheme val="minor"/>
    </font>
    <font>
      <sz val="12"/>
      <color rgb="FF9C5700"/>
      <name val="Calibri"/>
      <family val="2"/>
      <scheme val="minor"/>
    </font>
    <font>
      <sz val="12"/>
      <color rgb="FF3F3F76"/>
      <name val="Calibri"/>
      <family val="2"/>
      <scheme val="minor"/>
    </font>
    <font>
      <b/>
      <sz val="12"/>
      <color rgb="FF3F3F3F"/>
      <name val="Calibri"/>
      <family val="2"/>
      <scheme val="minor"/>
    </font>
    <font>
      <b/>
      <sz val="12"/>
      <color rgb="FFFA7D00"/>
      <name val="Calibri"/>
      <family val="2"/>
      <scheme val="minor"/>
    </font>
    <font>
      <sz val="12"/>
      <color rgb="FFFA7D00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2"/>
      <color rgb="FFFF0000"/>
      <name val="Calibri"/>
      <family val="2"/>
      <scheme val="minor"/>
    </font>
    <font>
      <i/>
      <sz val="12"/>
      <color rgb="FF7F7F7F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0"/>
      <name val="Calibri"/>
      <family val="2"/>
      <scheme val="minor"/>
    </font>
    <font>
      <sz val="12"/>
      <color rgb="FF000000"/>
      <name val="Calibri"/>
      <family val="2"/>
      <scheme val="minor"/>
    </font>
    <font>
      <i/>
      <sz val="12"/>
      <color theme="1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13">
    <xf numFmtId="0" fontId="0" fillId="0" borderId="0" xfId="0"/>
    <xf numFmtId="14" fontId="0" fillId="0" borderId="0" xfId="0" applyNumberFormat="1"/>
    <xf numFmtId="0" fontId="18" fillId="0" borderId="0" xfId="0" applyFont="1"/>
    <xf numFmtId="0" fontId="0" fillId="0" borderId="0" xfId="0" applyFill="1" applyBorder="1" applyAlignment="1"/>
    <xf numFmtId="0" fontId="0" fillId="0" borderId="10" xfId="0" applyFill="1" applyBorder="1" applyAlignment="1"/>
    <xf numFmtId="0" fontId="19" fillId="0" borderId="11" xfId="0" applyFont="1" applyFill="1" applyBorder="1" applyAlignment="1">
      <alignment horizontal="center"/>
    </xf>
    <xf numFmtId="0" fontId="19" fillId="0" borderId="11" xfId="0" applyFont="1" applyFill="1" applyBorder="1" applyAlignment="1">
      <alignment horizontal="centerContinuous"/>
    </xf>
    <xf numFmtId="10" fontId="0" fillId="0" borderId="0" xfId="0" applyNumberFormat="1"/>
    <xf numFmtId="164" fontId="0" fillId="0" borderId="0" xfId="0" applyNumberFormat="1"/>
    <xf numFmtId="0" fontId="0" fillId="0" borderId="0" xfId="0" applyNumberFormat="1" applyAlignment="1">
      <alignment horizontal="center" vertical="center"/>
    </xf>
    <xf numFmtId="1" fontId="0" fillId="0" borderId="0" xfId="0" applyNumberFormat="1"/>
    <xf numFmtId="0" fontId="0" fillId="0" borderId="0" xfId="0" applyNumberFormat="1"/>
    <xf numFmtId="9" fontId="0" fillId="0" borderId="0" xfId="0" applyNumberFormat="1"/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ffect of Employment Time on Living Locat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10353346456692913"/>
                  <c:y val="-0.2388921697287839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Baltimore_Employee_Salaries_Man!$S$2:$S$50</c:f>
              <c:numCache>
                <c:formatCode>General</c:formatCode>
                <c:ptCount val="49"/>
                <c:pt idx="0">
                  <c:v>4295.5442176870747</c:v>
                </c:pt>
                <c:pt idx="1">
                  <c:v>2590.4660194174758</c:v>
                </c:pt>
                <c:pt idx="2">
                  <c:v>4827.625</c:v>
                </c:pt>
                <c:pt idx="3">
                  <c:v>3703.2758620689656</c:v>
                </c:pt>
                <c:pt idx="4">
                  <c:v>5617.6</c:v>
                </c:pt>
                <c:pt idx="5">
                  <c:v>10364.444444444445</c:v>
                </c:pt>
                <c:pt idx="6">
                  <c:v>6559</c:v>
                </c:pt>
                <c:pt idx="7">
                  <c:v>4564.1058823529411</c:v>
                </c:pt>
                <c:pt idx="8">
                  <c:v>4378.1484888304858</c:v>
                </c:pt>
                <c:pt idx="9">
                  <c:v>6254.8996805111819</c:v>
                </c:pt>
                <c:pt idx="10">
                  <c:v>1415.8571428571429</c:v>
                </c:pt>
                <c:pt idx="11">
                  <c:v>4319.9706896551725</c:v>
                </c:pt>
                <c:pt idx="12">
                  <c:v>4787.5405405405409</c:v>
                </c:pt>
                <c:pt idx="13">
                  <c:v>4738.3269230769229</c:v>
                </c:pt>
                <c:pt idx="14">
                  <c:v>2741.8292682926831</c:v>
                </c:pt>
                <c:pt idx="15">
                  <c:v>4679.6131386861316</c:v>
                </c:pt>
                <c:pt idx="16">
                  <c:v>5484.978260869565</c:v>
                </c:pt>
                <c:pt idx="17">
                  <c:v>5884.0129140932058</c:v>
                </c:pt>
                <c:pt idx="18">
                  <c:v>5625.5</c:v>
                </c:pt>
                <c:pt idx="19">
                  <c:v>5221.5654320987651</c:v>
                </c:pt>
                <c:pt idx="20">
                  <c:v>3958.3052391799542</c:v>
                </c:pt>
                <c:pt idx="21">
                  <c:v>4304</c:v>
                </c:pt>
                <c:pt idx="22">
                  <c:v>3327.9577464788731</c:v>
                </c:pt>
                <c:pt idx="23">
                  <c:v>1963.8</c:v>
                </c:pt>
                <c:pt idx="24">
                  <c:v>4286</c:v>
                </c:pt>
                <c:pt idx="25">
                  <c:v>8809.1666666666661</c:v>
                </c:pt>
                <c:pt idx="26">
                  <c:v>3696.4230769230771</c:v>
                </c:pt>
                <c:pt idx="27">
                  <c:v>2475.7012195121952</c:v>
                </c:pt>
                <c:pt idx="28">
                  <c:v>2501.5</c:v>
                </c:pt>
                <c:pt idx="29">
                  <c:v>3717.8675799086759</c:v>
                </c:pt>
                <c:pt idx="30">
                  <c:v>2308.6119402985073</c:v>
                </c:pt>
                <c:pt idx="31">
                  <c:v>3405.8345864661655</c:v>
                </c:pt>
                <c:pt idx="32">
                  <c:v>8209</c:v>
                </c:pt>
                <c:pt idx="33">
                  <c:v>3501.1666666666665</c:v>
                </c:pt>
                <c:pt idx="34">
                  <c:v>5320</c:v>
                </c:pt>
                <c:pt idx="35">
                  <c:v>4980.090909090909</c:v>
                </c:pt>
                <c:pt idx="36">
                  <c:v>3138.5333333333333</c:v>
                </c:pt>
                <c:pt idx="37">
                  <c:v>5322.0024937655862</c:v>
                </c:pt>
                <c:pt idx="38">
                  <c:v>2956.8561643835615</c:v>
                </c:pt>
                <c:pt idx="39">
                  <c:v>3718.768472906404</c:v>
                </c:pt>
                <c:pt idx="40">
                  <c:v>2830.5789473684213</c:v>
                </c:pt>
                <c:pt idx="41">
                  <c:v>5981.3467336683416</c:v>
                </c:pt>
                <c:pt idx="42">
                  <c:v>3585.2857142857142</c:v>
                </c:pt>
                <c:pt idx="43">
                  <c:v>3991.6176470588234</c:v>
                </c:pt>
                <c:pt idx="44">
                  <c:v>3870.625</c:v>
                </c:pt>
                <c:pt idx="45">
                  <c:v>5119.8269230769229</c:v>
                </c:pt>
                <c:pt idx="46">
                  <c:v>4724.5324324324329</c:v>
                </c:pt>
                <c:pt idx="47">
                  <c:v>4617.161764705882</c:v>
                </c:pt>
                <c:pt idx="48">
                  <c:v>5541.5968992248063</c:v>
                </c:pt>
              </c:numCache>
            </c:numRef>
          </c:xVal>
          <c:yVal>
            <c:numRef>
              <c:f>Baltimore_Employee_Salaries_Man!$R$2:$R$50</c:f>
              <c:numCache>
                <c:formatCode>0.00%</c:formatCode>
                <c:ptCount val="49"/>
                <c:pt idx="0">
                  <c:v>0.52054794520547942</c:v>
                </c:pt>
                <c:pt idx="1">
                  <c:v>0.70454545454545459</c:v>
                </c:pt>
                <c:pt idx="2">
                  <c:v>0.29729729729729731</c:v>
                </c:pt>
                <c:pt idx="3">
                  <c:v>0.70967741935483875</c:v>
                </c:pt>
                <c:pt idx="4">
                  <c:v>0.77777777777777779</c:v>
                </c:pt>
                <c:pt idx="5">
                  <c:v>0.63636363636363635</c:v>
                </c:pt>
                <c:pt idx="6">
                  <c:v>0.66666666666666663</c:v>
                </c:pt>
                <c:pt idx="7">
                  <c:v>0.59375</c:v>
                </c:pt>
                <c:pt idx="8">
                  <c:v>0.8394062078272605</c:v>
                </c:pt>
                <c:pt idx="9">
                  <c:v>0.65574866310160429</c:v>
                </c:pt>
                <c:pt idx="10">
                  <c:v>0.91666666666666663</c:v>
                </c:pt>
                <c:pt idx="11">
                  <c:v>0.65631929046563198</c:v>
                </c:pt>
                <c:pt idx="12">
                  <c:v>0.5714285714285714</c:v>
                </c:pt>
                <c:pt idx="13">
                  <c:v>0.34</c:v>
                </c:pt>
                <c:pt idx="14">
                  <c:v>0.48717948717948717</c:v>
                </c:pt>
                <c:pt idx="15">
                  <c:v>0.65</c:v>
                </c:pt>
                <c:pt idx="16">
                  <c:v>0.64814814814814814</c:v>
                </c:pt>
                <c:pt idx="17">
                  <c:v>0.31094383323682689</c:v>
                </c:pt>
                <c:pt idx="18">
                  <c:v>0.59090909090909094</c:v>
                </c:pt>
                <c:pt idx="19">
                  <c:v>0.55555555555555558</c:v>
                </c:pt>
                <c:pt idx="20">
                  <c:v>0.69486404833836857</c:v>
                </c:pt>
                <c:pt idx="21">
                  <c:v>0.66666666666666663</c:v>
                </c:pt>
                <c:pt idx="22">
                  <c:v>0.46666666666666667</c:v>
                </c:pt>
                <c:pt idx="23">
                  <c:v>0.72727272727272729</c:v>
                </c:pt>
                <c:pt idx="24">
                  <c:v>0.52884615384615385</c:v>
                </c:pt>
                <c:pt idx="25">
                  <c:v>0.66666666666666663</c:v>
                </c:pt>
                <c:pt idx="26">
                  <c:v>0.83333333333333337</c:v>
                </c:pt>
                <c:pt idx="27">
                  <c:v>0.61643835616438358</c:v>
                </c:pt>
                <c:pt idx="28">
                  <c:v>0.5</c:v>
                </c:pt>
                <c:pt idx="29">
                  <c:v>0.71859296482412061</c:v>
                </c:pt>
                <c:pt idx="30">
                  <c:v>0.75</c:v>
                </c:pt>
                <c:pt idx="31">
                  <c:v>0.72826086956521741</c:v>
                </c:pt>
                <c:pt idx="32">
                  <c:v>0.57608695652173914</c:v>
                </c:pt>
                <c:pt idx="33">
                  <c:v>0.8</c:v>
                </c:pt>
                <c:pt idx="34">
                  <c:v>0.60576923076923073</c:v>
                </c:pt>
                <c:pt idx="35">
                  <c:v>0.54545454545454541</c:v>
                </c:pt>
                <c:pt idx="36">
                  <c:v>0.57446808510638303</c:v>
                </c:pt>
                <c:pt idx="37">
                  <c:v>0.23301262778111845</c:v>
                </c:pt>
                <c:pt idx="38">
                  <c:v>0.59756097560975607</c:v>
                </c:pt>
                <c:pt idx="39">
                  <c:v>0.74712643678160917</c:v>
                </c:pt>
                <c:pt idx="40">
                  <c:v>0.79288025889967639</c:v>
                </c:pt>
                <c:pt idx="41">
                  <c:v>0.52777777777777779</c:v>
                </c:pt>
                <c:pt idx="42">
                  <c:v>0.5</c:v>
                </c:pt>
                <c:pt idx="43">
                  <c:v>0.42061281337047352</c:v>
                </c:pt>
                <c:pt idx="44">
                  <c:v>1</c:v>
                </c:pt>
                <c:pt idx="45">
                  <c:v>0.94063926940639264</c:v>
                </c:pt>
                <c:pt idx="46">
                  <c:v>0.72727272727272729</c:v>
                </c:pt>
                <c:pt idx="47">
                  <c:v>0.82758620689655171</c:v>
                </c:pt>
                <c:pt idx="48">
                  <c:v>0.761363636363636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0BD-A546-B419-8908A6FD7D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57329791"/>
        <c:axId val="1721099151"/>
      </c:scatterChart>
      <c:valAx>
        <c:axId val="14573297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of employment (day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1099151"/>
        <c:crosses val="autoZero"/>
        <c:crossBetween val="midCat"/>
      </c:valAx>
      <c:valAx>
        <c:axId val="17210991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cent of department employees</a:t>
                </a:r>
              </a:p>
              <a:p>
                <a:pPr>
                  <a:defRPr/>
                </a:pPr>
                <a:r>
                  <a:rPr lang="en-US"/>
                  <a:t>living in Baltimore 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5732979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ffect of Income on Living</a:t>
            </a:r>
            <a:r>
              <a:rPr lang="en-US" baseline="0"/>
              <a:t> Location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7.759580052493438E-2"/>
                  <c:y val="-0.2752353678039054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Baltimore_Employee_Salaries_Man!$U$2:$U$50</c:f>
              <c:numCache>
                <c:formatCode>General</c:formatCode>
                <c:ptCount val="49"/>
                <c:pt idx="0">
                  <c:v>55871.021156462572</c:v>
                </c:pt>
                <c:pt idx="1">
                  <c:v>44289.528737864086</c:v>
                </c:pt>
                <c:pt idx="2">
                  <c:v>77203.619250000018</c:v>
                </c:pt>
                <c:pt idx="3">
                  <c:v>49354.176551724144</c:v>
                </c:pt>
                <c:pt idx="4">
                  <c:v>79142.395333333334</c:v>
                </c:pt>
                <c:pt idx="5">
                  <c:v>63862.288888888885</c:v>
                </c:pt>
                <c:pt idx="6">
                  <c:v>90349.565000000002</c:v>
                </c:pt>
                <c:pt idx="7">
                  <c:v>67803.73058823531</c:v>
                </c:pt>
                <c:pt idx="8">
                  <c:v>39552.736189224721</c:v>
                </c:pt>
                <c:pt idx="9">
                  <c:v>55102.083047923319</c:v>
                </c:pt>
                <c:pt idx="10">
                  <c:v>10319.67</c:v>
                </c:pt>
                <c:pt idx="11">
                  <c:v>40604.297913793082</c:v>
                </c:pt>
                <c:pt idx="12">
                  <c:v>64537.650540540533</c:v>
                </c:pt>
                <c:pt idx="13">
                  <c:v>65057.262307692319</c:v>
                </c:pt>
                <c:pt idx="14">
                  <c:v>75039.00829268292</c:v>
                </c:pt>
                <c:pt idx="15">
                  <c:v>43864.878394160565</c:v>
                </c:pt>
                <c:pt idx="16">
                  <c:v>61080.300434782614</c:v>
                </c:pt>
                <c:pt idx="17">
                  <c:v>85064.767248736753</c:v>
                </c:pt>
                <c:pt idx="18">
                  <c:v>73162.608571428587</c:v>
                </c:pt>
                <c:pt idx="19">
                  <c:v>53718.77404938265</c:v>
                </c:pt>
                <c:pt idx="20">
                  <c:v>42509.096138952176</c:v>
                </c:pt>
                <c:pt idx="21">
                  <c:v>56034.06764172337</c:v>
                </c:pt>
                <c:pt idx="22">
                  <c:v>70352.281690140851</c:v>
                </c:pt>
                <c:pt idx="23">
                  <c:v>474.49800000000005</c:v>
                </c:pt>
                <c:pt idx="24">
                  <c:v>79002.836186440734</c:v>
                </c:pt>
                <c:pt idx="25">
                  <c:v>84840.463333333348</c:v>
                </c:pt>
                <c:pt idx="26">
                  <c:v>51143.520384615374</c:v>
                </c:pt>
                <c:pt idx="27">
                  <c:v>54697.718109756097</c:v>
                </c:pt>
                <c:pt idx="28">
                  <c:v>37209.082999999999</c:v>
                </c:pt>
                <c:pt idx="29">
                  <c:v>33066.266529680346</c:v>
                </c:pt>
                <c:pt idx="30">
                  <c:v>43038.081194029859</c:v>
                </c:pt>
                <c:pt idx="31">
                  <c:v>62409.357067669174</c:v>
                </c:pt>
                <c:pt idx="32">
                  <c:v>90501.161666666667</c:v>
                </c:pt>
                <c:pt idx="33">
                  <c:v>31585.573333333334</c:v>
                </c:pt>
                <c:pt idx="34">
                  <c:v>51226.74822916666</c:v>
                </c:pt>
                <c:pt idx="35">
                  <c:v>42746.400000000001</c:v>
                </c:pt>
                <c:pt idx="36">
                  <c:v>65294.26916666668</c:v>
                </c:pt>
                <c:pt idx="37">
                  <c:v>91577.3931265586</c:v>
                </c:pt>
                <c:pt idx="38">
                  <c:v>27563.023835616448</c:v>
                </c:pt>
                <c:pt idx="39">
                  <c:v>34009.642955664996</c:v>
                </c:pt>
                <c:pt idx="40">
                  <c:v>13549.102901849221</c:v>
                </c:pt>
                <c:pt idx="41">
                  <c:v>65101.239748743734</c:v>
                </c:pt>
                <c:pt idx="42">
                  <c:v>14667.057142857142</c:v>
                </c:pt>
                <c:pt idx="43">
                  <c:v>62429.570972850648</c:v>
                </c:pt>
                <c:pt idx="44">
                  <c:v>1034.2295833333328</c:v>
                </c:pt>
                <c:pt idx="45">
                  <c:v>10585.000269230763</c:v>
                </c:pt>
                <c:pt idx="46">
                  <c:v>35963.826378378377</c:v>
                </c:pt>
                <c:pt idx="47">
                  <c:v>41881.231323529406</c:v>
                </c:pt>
                <c:pt idx="48">
                  <c:v>48169.312829457398</c:v>
                </c:pt>
              </c:numCache>
            </c:numRef>
          </c:xVal>
          <c:yVal>
            <c:numRef>
              <c:f>Baltimore_Employee_Salaries_Man!$R$2:$R$50</c:f>
              <c:numCache>
                <c:formatCode>0.00%</c:formatCode>
                <c:ptCount val="49"/>
                <c:pt idx="0">
                  <c:v>0.52054794520547942</c:v>
                </c:pt>
                <c:pt idx="1">
                  <c:v>0.70454545454545459</c:v>
                </c:pt>
                <c:pt idx="2">
                  <c:v>0.29729729729729731</c:v>
                </c:pt>
                <c:pt idx="3">
                  <c:v>0.70967741935483875</c:v>
                </c:pt>
                <c:pt idx="4">
                  <c:v>0.77777777777777779</c:v>
                </c:pt>
                <c:pt idx="5">
                  <c:v>0.63636363636363635</c:v>
                </c:pt>
                <c:pt idx="6">
                  <c:v>0.66666666666666663</c:v>
                </c:pt>
                <c:pt idx="7">
                  <c:v>0.59375</c:v>
                </c:pt>
                <c:pt idx="8">
                  <c:v>0.8394062078272605</c:v>
                </c:pt>
                <c:pt idx="9">
                  <c:v>0.65574866310160429</c:v>
                </c:pt>
                <c:pt idx="10">
                  <c:v>0.91666666666666663</c:v>
                </c:pt>
                <c:pt idx="11">
                  <c:v>0.65631929046563198</c:v>
                </c:pt>
                <c:pt idx="12">
                  <c:v>0.5714285714285714</c:v>
                </c:pt>
                <c:pt idx="13">
                  <c:v>0.34</c:v>
                </c:pt>
                <c:pt idx="14">
                  <c:v>0.48717948717948717</c:v>
                </c:pt>
                <c:pt idx="15">
                  <c:v>0.65</c:v>
                </c:pt>
                <c:pt idx="16">
                  <c:v>0.64814814814814814</c:v>
                </c:pt>
                <c:pt idx="17">
                  <c:v>0.31094383323682689</c:v>
                </c:pt>
                <c:pt idx="18">
                  <c:v>0.59090909090909094</c:v>
                </c:pt>
                <c:pt idx="19">
                  <c:v>0.55555555555555558</c:v>
                </c:pt>
                <c:pt idx="20">
                  <c:v>0.69486404833836857</c:v>
                </c:pt>
                <c:pt idx="21">
                  <c:v>0.66666666666666663</c:v>
                </c:pt>
                <c:pt idx="22">
                  <c:v>0.46666666666666667</c:v>
                </c:pt>
                <c:pt idx="23">
                  <c:v>0.72727272727272729</c:v>
                </c:pt>
                <c:pt idx="24">
                  <c:v>0.52884615384615385</c:v>
                </c:pt>
                <c:pt idx="25">
                  <c:v>0.66666666666666663</c:v>
                </c:pt>
                <c:pt idx="26">
                  <c:v>0.83333333333333337</c:v>
                </c:pt>
                <c:pt idx="27">
                  <c:v>0.61643835616438358</c:v>
                </c:pt>
                <c:pt idx="28">
                  <c:v>0.5</c:v>
                </c:pt>
                <c:pt idx="29">
                  <c:v>0.71859296482412061</c:v>
                </c:pt>
                <c:pt idx="30">
                  <c:v>0.75</c:v>
                </c:pt>
                <c:pt idx="31">
                  <c:v>0.72826086956521741</c:v>
                </c:pt>
                <c:pt idx="32">
                  <c:v>0.57608695652173914</c:v>
                </c:pt>
                <c:pt idx="33">
                  <c:v>0.8</c:v>
                </c:pt>
                <c:pt idx="34">
                  <c:v>0.60576923076923073</c:v>
                </c:pt>
                <c:pt idx="35">
                  <c:v>0.54545454545454541</c:v>
                </c:pt>
                <c:pt idx="36">
                  <c:v>0.57446808510638303</c:v>
                </c:pt>
                <c:pt idx="37">
                  <c:v>0.23301262778111845</c:v>
                </c:pt>
                <c:pt idx="38">
                  <c:v>0.59756097560975607</c:v>
                </c:pt>
                <c:pt idx="39">
                  <c:v>0.74712643678160917</c:v>
                </c:pt>
                <c:pt idx="40">
                  <c:v>0.79288025889967639</c:v>
                </c:pt>
                <c:pt idx="41">
                  <c:v>0.52777777777777779</c:v>
                </c:pt>
                <c:pt idx="42">
                  <c:v>0.5</c:v>
                </c:pt>
                <c:pt idx="43">
                  <c:v>0.42061281337047352</c:v>
                </c:pt>
                <c:pt idx="44">
                  <c:v>1</c:v>
                </c:pt>
                <c:pt idx="45">
                  <c:v>0.94063926940639264</c:v>
                </c:pt>
                <c:pt idx="46">
                  <c:v>0.72727272727272729</c:v>
                </c:pt>
                <c:pt idx="47">
                  <c:v>0.82758620689655171</c:v>
                </c:pt>
                <c:pt idx="48">
                  <c:v>0.761363636363636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F66-FE49-917E-8C514EFD20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57329791"/>
        <c:axId val="1721099151"/>
      </c:scatterChart>
      <c:valAx>
        <c:axId val="14573297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Gross Incom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1099151"/>
        <c:crosses val="autoZero"/>
        <c:crossBetween val="midCat"/>
      </c:valAx>
      <c:valAx>
        <c:axId val="17210991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cent of department employees</a:t>
                </a:r>
              </a:p>
              <a:p>
                <a:pPr>
                  <a:defRPr/>
                </a:pPr>
                <a:r>
                  <a:rPr lang="en-US"/>
                  <a:t>living</a:t>
                </a:r>
                <a:r>
                  <a:rPr lang="en-US" baseline="0"/>
                  <a:t> in Baltimore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5732979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57150</xdr:colOff>
      <xdr:row>3</xdr:row>
      <xdr:rowOff>67733</xdr:rowOff>
    </xdr:from>
    <xdr:to>
      <xdr:col>15</xdr:col>
      <xdr:colOff>484717</xdr:colOff>
      <xdr:row>16</xdr:row>
      <xdr:rowOff>16933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15B11A5-9A43-0049-9CDB-A0D065FB082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71966</xdr:colOff>
      <xdr:row>19</xdr:row>
      <xdr:rowOff>118533</xdr:rowOff>
    </xdr:from>
    <xdr:to>
      <xdr:col>15</xdr:col>
      <xdr:colOff>495300</xdr:colOff>
      <xdr:row>33</xdr:row>
      <xdr:rowOff>1693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3BFD804-0381-F34A-B3FC-205554B41E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F53C07-C587-8E4A-B1B8-C12E23C8D20B}">
  <dimension ref="B1:J20"/>
  <sheetViews>
    <sheetView workbookViewId="0">
      <selection activeCell="F24" sqref="F24"/>
    </sheetView>
  </sheetViews>
  <sheetFormatPr baseColWidth="10" defaultRowHeight="16" x14ac:dyDescent="0.2"/>
  <cols>
    <col min="1" max="1" width="18.83203125" customWidth="1"/>
    <col min="2" max="2" width="14.33203125" customWidth="1"/>
    <col min="4" max="4" width="12.5" customWidth="1"/>
  </cols>
  <sheetData>
    <row r="1" spans="2:10" x14ac:dyDescent="0.2">
      <c r="B1" t="s">
        <v>27077</v>
      </c>
    </row>
    <row r="2" spans="2:10" ht="17" thickBot="1" x14ac:dyDescent="0.25"/>
    <row r="3" spans="2:10" x14ac:dyDescent="0.2">
      <c r="B3" s="6" t="s">
        <v>27078</v>
      </c>
      <c r="C3" s="6"/>
    </row>
    <row r="4" spans="2:10" x14ac:dyDescent="0.2">
      <c r="B4" s="3" t="s">
        <v>27079</v>
      </c>
      <c r="C4" s="3">
        <v>0.65020280550744791</v>
      </c>
    </row>
    <row r="5" spans="2:10" x14ac:dyDescent="0.2">
      <c r="B5" s="3" t="s">
        <v>27080</v>
      </c>
      <c r="C5" s="3">
        <v>0.42276368828975613</v>
      </c>
    </row>
    <row r="6" spans="2:10" x14ac:dyDescent="0.2">
      <c r="B6" s="3" t="s">
        <v>27081</v>
      </c>
      <c r="C6" s="3">
        <v>0.38428126750907321</v>
      </c>
    </row>
    <row r="7" spans="2:10" x14ac:dyDescent="0.2">
      <c r="B7" s="3" t="s">
        <v>27082</v>
      </c>
      <c r="C7" s="3">
        <v>0.12699182473465964</v>
      </c>
    </row>
    <row r="8" spans="2:10" ht="17" thickBot="1" x14ac:dyDescent="0.25">
      <c r="B8" s="4" t="s">
        <v>27083</v>
      </c>
      <c r="C8" s="4">
        <v>49</v>
      </c>
    </row>
    <row r="10" spans="2:10" ht="17" thickBot="1" x14ac:dyDescent="0.25">
      <c r="B10" t="s">
        <v>27084</v>
      </c>
    </row>
    <row r="11" spans="2:10" x14ac:dyDescent="0.2">
      <c r="B11" s="5"/>
      <c r="C11" s="5" t="s">
        <v>27089</v>
      </c>
      <c r="D11" s="5" t="s">
        <v>27090</v>
      </c>
      <c r="E11" s="5" t="s">
        <v>27091</v>
      </c>
      <c r="F11" s="5" t="s">
        <v>37</v>
      </c>
      <c r="G11" s="5" t="s">
        <v>27092</v>
      </c>
    </row>
    <row r="12" spans="2:10" x14ac:dyDescent="0.2">
      <c r="B12" s="3" t="s">
        <v>27085</v>
      </c>
      <c r="C12" s="3">
        <v>3</v>
      </c>
      <c r="D12" s="3">
        <v>0.53150588311870939</v>
      </c>
      <c r="E12" s="3">
        <v>0.17716862770623645</v>
      </c>
      <c r="F12" s="3">
        <v>10.985891212487637</v>
      </c>
      <c r="G12" s="3">
        <v>1.553475363577467E-5</v>
      </c>
    </row>
    <row r="13" spans="2:10" x14ac:dyDescent="0.2">
      <c r="B13" s="3" t="s">
        <v>27086</v>
      </c>
      <c r="C13" s="3">
        <v>45</v>
      </c>
      <c r="D13" s="3">
        <v>0.725711559724733</v>
      </c>
      <c r="E13" s="3">
        <v>1.612692354943851E-2</v>
      </c>
      <c r="F13" s="3"/>
      <c r="G13" s="3"/>
    </row>
    <row r="14" spans="2:10" ht="17" thickBot="1" x14ac:dyDescent="0.25">
      <c r="B14" s="4" t="s">
        <v>27087</v>
      </c>
      <c r="C14" s="4">
        <v>48</v>
      </c>
      <c r="D14" s="4">
        <v>1.2572174428434424</v>
      </c>
      <c r="E14" s="4"/>
      <c r="F14" s="4"/>
      <c r="G14" s="4"/>
    </row>
    <row r="15" spans="2:10" ht="17" thickBot="1" x14ac:dyDescent="0.25"/>
    <row r="16" spans="2:10" x14ac:dyDescent="0.2">
      <c r="B16" s="5"/>
      <c r="C16" s="5" t="s">
        <v>27093</v>
      </c>
      <c r="D16" s="5" t="s">
        <v>27082</v>
      </c>
      <c r="E16" s="5" t="s">
        <v>27094</v>
      </c>
      <c r="F16" s="5" t="s">
        <v>27095</v>
      </c>
      <c r="G16" s="5" t="s">
        <v>27096</v>
      </c>
      <c r="H16" s="5" t="s">
        <v>27097</v>
      </c>
      <c r="I16" s="5" t="s">
        <v>27098</v>
      </c>
      <c r="J16" s="5" t="s">
        <v>27099</v>
      </c>
    </row>
    <row r="17" spans="2:10" x14ac:dyDescent="0.2">
      <c r="B17" s="3" t="s">
        <v>27088</v>
      </c>
      <c r="C17" s="3">
        <v>0.77926771204878675</v>
      </c>
      <c r="D17" s="3">
        <v>7.4976284360847925E-2</v>
      </c>
      <c r="E17" s="3">
        <v>10.39352268109614</v>
      </c>
      <c r="F17" s="3">
        <v>1.5306529629004781E-13</v>
      </c>
      <c r="G17" s="3">
        <v>0.62825772363190902</v>
      </c>
      <c r="H17" s="3">
        <v>0.93027770046566449</v>
      </c>
      <c r="I17" s="3">
        <v>0.62825772363190902</v>
      </c>
      <c r="J17" s="3">
        <v>0.93027770046566449</v>
      </c>
    </row>
    <row r="18" spans="2:10" x14ac:dyDescent="0.2">
      <c r="B18" s="3" t="s">
        <v>27071</v>
      </c>
      <c r="C18" s="3">
        <v>2.4934913692184059E-5</v>
      </c>
      <c r="D18" s="3">
        <v>1.4198213601495253E-5</v>
      </c>
      <c r="E18" s="3">
        <v>1.756200772297023</v>
      </c>
      <c r="F18" s="3">
        <v>8.5858243575088117E-2</v>
      </c>
      <c r="G18" s="3">
        <v>-3.6617564386416486E-6</v>
      </c>
      <c r="H18" s="3">
        <v>5.3531583823009766E-5</v>
      </c>
      <c r="I18" s="3">
        <v>-3.6617564386416486E-6</v>
      </c>
      <c r="J18" s="3">
        <v>5.3531583823009766E-5</v>
      </c>
    </row>
    <row r="19" spans="2:10" x14ac:dyDescent="0.2">
      <c r="B19" s="3" t="s">
        <v>27072</v>
      </c>
      <c r="C19" s="3">
        <v>1.415156839113317E-6</v>
      </c>
      <c r="D19" s="3">
        <v>2.8244679994891059E-6</v>
      </c>
      <c r="E19" s="3">
        <v>0.50103482828245627</v>
      </c>
      <c r="F19" s="3">
        <v>0.61878874633318492</v>
      </c>
      <c r="G19" s="3">
        <v>-4.2736137304431936E-6</v>
      </c>
      <c r="H19" s="3">
        <v>7.1039274086698279E-6</v>
      </c>
      <c r="I19" s="3">
        <v>-4.2736137304431936E-6</v>
      </c>
      <c r="J19" s="3">
        <v>7.1039274086698279E-6</v>
      </c>
    </row>
    <row r="20" spans="2:10" ht="17" thickBot="1" x14ac:dyDescent="0.25">
      <c r="B20" s="4" t="s">
        <v>27073</v>
      </c>
      <c r="C20" s="4">
        <v>-6.4844997301528996E-6</v>
      </c>
      <c r="D20" s="4">
        <v>2.8153995619102654E-6</v>
      </c>
      <c r="E20" s="4">
        <v>-2.3032253815345229</v>
      </c>
      <c r="F20" s="4">
        <v>2.5942257857527705E-2</v>
      </c>
      <c r="G20" s="4">
        <v>-1.2155005528850013E-5</v>
      </c>
      <c r="H20" s="4">
        <v>-8.1399393145578532E-7</v>
      </c>
      <c r="I20" s="4">
        <v>-1.2155005528850013E-5</v>
      </c>
      <c r="J20" s="4">
        <v>-8.1399393145578532E-7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FFF9B9-E854-A04F-88E7-766F73365CD4}">
  <dimension ref="A1:W59"/>
  <sheetViews>
    <sheetView workbookViewId="0">
      <selection activeCell="T10" sqref="T10:W59"/>
    </sheetView>
  </sheetViews>
  <sheetFormatPr baseColWidth="10" defaultRowHeight="16" x14ac:dyDescent="0.2"/>
  <cols>
    <col min="1" max="1" width="27.83203125" style="11" customWidth="1"/>
    <col min="2" max="2" width="18" style="11" customWidth="1"/>
    <col min="3" max="4" width="13.6640625" style="11" customWidth="1"/>
    <col min="5" max="7" width="16.1640625" style="11" customWidth="1"/>
    <col min="8" max="20" width="10.83203125" style="11"/>
    <col min="21" max="21" width="25.5" style="11" customWidth="1"/>
    <col min="22" max="22" width="27.5" style="11" customWidth="1"/>
    <col min="23" max="16384" width="10.83203125" style="11"/>
  </cols>
  <sheetData>
    <row r="1" spans="1:23" x14ac:dyDescent="0.2">
      <c r="B1" s="11" t="s">
        <v>27104</v>
      </c>
      <c r="C1" s="11">
        <f>AVERAGE(C11:C59)</f>
        <v>4494.2543278139719</v>
      </c>
      <c r="D1" s="11">
        <f t="shared" ref="D1:G1" si="0">AVERAGE(D11:D59)</f>
        <v>57457.351526906888</v>
      </c>
      <c r="E1" s="11">
        <f t="shared" si="0"/>
        <v>51788.620719124527</v>
      </c>
      <c r="F1" s="11">
        <f t="shared" si="0"/>
        <v>0.6368194227160392</v>
      </c>
      <c r="G1" s="11">
        <f t="shared" si="0"/>
        <v>294.40816326530614</v>
      </c>
    </row>
    <row r="2" spans="1:23" x14ac:dyDescent="0.2">
      <c r="B2" s="11" t="s">
        <v>27105</v>
      </c>
      <c r="C2" s="11">
        <f>STDEV(C11:C59)</f>
        <v>1684.3210205313094</v>
      </c>
      <c r="D2" s="11">
        <f t="shared" ref="D2:G2" si="1">STDEV(D11:D59)</f>
        <v>21251.652932496931</v>
      </c>
      <c r="E2" s="11">
        <f t="shared" si="1"/>
        <v>23302.203502864959</v>
      </c>
      <c r="F2" s="11">
        <f t="shared" si="1"/>
        <v>0.16183951946060107</v>
      </c>
      <c r="G2" s="11">
        <f t="shared" si="1"/>
        <v>576.14436553000564</v>
      </c>
    </row>
    <row r="3" spans="1:23" x14ac:dyDescent="0.2">
      <c r="C3" s="11" t="s">
        <v>27106</v>
      </c>
      <c r="D3" s="11" t="s">
        <v>27107</v>
      </c>
      <c r="E3" s="11" t="s">
        <v>27108</v>
      </c>
      <c r="F3" s="11" t="s">
        <v>27109</v>
      </c>
      <c r="G3" s="11" t="s">
        <v>27110</v>
      </c>
    </row>
    <row r="4" spans="1:23" x14ac:dyDescent="0.2">
      <c r="A4" s="11">
        <v>7</v>
      </c>
      <c r="B4" s="11" t="str">
        <f>VLOOKUP(A4,$A$11:$B$59,2,FALSE)</f>
        <v xml:space="preserve">Council Services </v>
      </c>
      <c r="C4" s="11">
        <f>VLOOKUP($A4,$A$11:$L$59,8,FALSE)</f>
        <v>1.225862319010135</v>
      </c>
      <c r="D4" s="11">
        <f>VLOOKUP($A4,$A$11:$L$59,9,FALSE)</f>
        <v>1.4672418770814257</v>
      </c>
      <c r="E4" s="11">
        <f>VLOOKUP($A4,$A$11:$L$59,10,FALSE)</f>
        <v>1.6548196515464508</v>
      </c>
      <c r="F4" s="11">
        <f>VLOOKUP($A4,$A$11:$L$59,11,FALSE)</f>
        <v>0.18442494175777369</v>
      </c>
      <c r="G4" s="11">
        <f>VLOOKUP($A4,$A$11:$L$59,12,FALSE)</f>
        <v>-0.50058315332129344</v>
      </c>
      <c r="T4" s="11">
        <v>1</v>
      </c>
      <c r="U4" s="11" t="str">
        <f>B4</f>
        <v xml:space="preserve">Council Services </v>
      </c>
    </row>
    <row r="5" spans="1:23" x14ac:dyDescent="0.2">
      <c r="A5" s="11">
        <v>18</v>
      </c>
      <c r="B5" s="11" t="str">
        <f t="shared" ref="B5:B8" si="2">VLOOKUP(A5,$A$11:$B$59,2,FALSE)</f>
        <v xml:space="preserve">Fire Department </v>
      </c>
      <c r="C5" s="11">
        <f t="shared" ref="C5:C8" si="3">VLOOKUP($A5,$A$11:$L$59,8,FALSE)</f>
        <v>0.82511502815588122</v>
      </c>
      <c r="D5" s="11">
        <f t="shared" ref="D5:D8" si="4">VLOOKUP($A5,$A$11:$L$59,9,FALSE)</f>
        <v>0.72247646865331994</v>
      </c>
      <c r="E5" s="11">
        <f t="shared" ref="E5:E8" si="5">VLOOKUP($A5,$A$11:$L$59,10,FALSE)</f>
        <v>1.4280257455274987</v>
      </c>
      <c r="F5" s="11">
        <f t="shared" ref="F5:F8" si="6">VLOOKUP($A5,$A$11:$L$59,11,FALSE)</f>
        <v>-2.0135723991601746</v>
      </c>
      <c r="G5" s="11">
        <f t="shared" ref="G5:G8" si="7">VLOOKUP($A5,$A$11:$L$59,12,FALSE)</f>
        <v>2.4865153986480921</v>
      </c>
      <c r="T5" s="11">
        <v>2</v>
      </c>
      <c r="U5" s="11" t="str">
        <f t="shared" ref="U5:U8" si="8">B5</f>
        <v xml:space="preserve">Fire Department </v>
      </c>
    </row>
    <row r="6" spans="1:23" x14ac:dyDescent="0.2">
      <c r="A6" s="11">
        <v>44</v>
      </c>
      <c r="B6" s="11" t="str">
        <f t="shared" si="2"/>
        <v xml:space="preserve">States Attorneys Office </v>
      </c>
      <c r="C6" s="11">
        <f t="shared" si="3"/>
        <v>-0.2984209510112239</v>
      </c>
      <c r="D6" s="11">
        <f t="shared" si="4"/>
        <v>0.62828337542543422</v>
      </c>
      <c r="E6" s="11">
        <f t="shared" si="5"/>
        <v>0.45664995812167886</v>
      </c>
      <c r="F6" s="11">
        <f t="shared" si="6"/>
        <v>-1.335932101542108</v>
      </c>
      <c r="G6" s="11">
        <f t="shared" si="7"/>
        <v>0.11211050667010282</v>
      </c>
      <c r="T6" s="11">
        <v>3</v>
      </c>
      <c r="U6" s="11" t="str">
        <f t="shared" si="8"/>
        <v xml:space="preserve">States Attorneys Office </v>
      </c>
    </row>
    <row r="7" spans="1:23" x14ac:dyDescent="0.2">
      <c r="A7" s="11">
        <v>1</v>
      </c>
      <c r="B7" s="11" t="str">
        <f t="shared" si="2"/>
        <v xml:space="preserve">Circuit Court </v>
      </c>
      <c r="C7" s="11">
        <f t="shared" si="3"/>
        <v>-0.11797638793596203</v>
      </c>
      <c r="D7" s="11">
        <f t="shared" si="4"/>
        <v>0.25060662116941512</v>
      </c>
      <c r="E7" s="11">
        <f t="shared" si="5"/>
        <v>0.17519375096162568</v>
      </c>
      <c r="F7" s="11">
        <f t="shared" si="6"/>
        <v>-0.71843686818944996</v>
      </c>
      <c r="G7" s="11">
        <f t="shared" si="7"/>
        <v>-0.25758850063348754</v>
      </c>
      <c r="T7" s="11">
        <v>4</v>
      </c>
      <c r="U7" s="11" t="str">
        <f t="shared" si="8"/>
        <v xml:space="preserve">Circuit Court </v>
      </c>
    </row>
    <row r="8" spans="1:23" x14ac:dyDescent="0.2">
      <c r="A8" s="11">
        <v>40</v>
      </c>
      <c r="B8" s="11" t="str">
        <f t="shared" si="2"/>
        <v xml:space="preserve">R&amp;P-Parks </v>
      </c>
      <c r="C8" s="11">
        <f t="shared" si="3"/>
        <v>-0.46041452042375236</v>
      </c>
      <c r="D8" s="11">
        <f t="shared" si="4"/>
        <v>-0.8326228866458214</v>
      </c>
      <c r="E8" s="11">
        <f t="shared" si="5"/>
        <v>-0.76297410076577699</v>
      </c>
      <c r="F8" s="11">
        <f t="shared" si="6"/>
        <v>0.68158268408862643</v>
      </c>
      <c r="G8" s="11">
        <f t="shared" si="7"/>
        <v>-0.20898957009592636</v>
      </c>
      <c r="T8" s="11">
        <v>5</v>
      </c>
      <c r="U8" s="11" t="str">
        <f t="shared" si="8"/>
        <v xml:space="preserve">R&amp;P-Parks </v>
      </c>
    </row>
    <row r="9" spans="1:23" x14ac:dyDescent="0.2">
      <c r="Q9" s="11" t="s">
        <v>27118</v>
      </c>
      <c r="R9" s="11">
        <f>SUM(R11:R59)</f>
        <v>94.898236340395059</v>
      </c>
    </row>
    <row r="10" spans="1:23" x14ac:dyDescent="0.2">
      <c r="B10" s="9" t="s">
        <v>27070</v>
      </c>
      <c r="C10" s="9" t="s">
        <v>27100</v>
      </c>
      <c r="D10" s="9" t="s">
        <v>27072</v>
      </c>
      <c r="E10" s="9" t="s">
        <v>27073</v>
      </c>
      <c r="F10" s="9" t="s">
        <v>27076</v>
      </c>
      <c r="G10" s="9" t="s">
        <v>27074</v>
      </c>
      <c r="H10" s="9" t="s">
        <v>27106</v>
      </c>
      <c r="I10" s="9" t="s">
        <v>27107</v>
      </c>
      <c r="J10" s="9" t="s">
        <v>27108</v>
      </c>
      <c r="K10" s="9" t="s">
        <v>27109</v>
      </c>
      <c r="L10" s="9" t="s">
        <v>27110</v>
      </c>
      <c r="M10" s="9" t="s">
        <v>27112</v>
      </c>
      <c r="N10" s="9" t="s">
        <v>27113</v>
      </c>
      <c r="O10" s="9" t="s">
        <v>27114</v>
      </c>
      <c r="P10" s="9" t="s">
        <v>27115</v>
      </c>
      <c r="Q10" s="9" t="s">
        <v>27116</v>
      </c>
      <c r="R10" s="9" t="s">
        <v>27117</v>
      </c>
      <c r="T10" s="9" t="s">
        <v>27119</v>
      </c>
      <c r="U10" s="9" t="s">
        <v>27120</v>
      </c>
      <c r="V10" s="9" t="s">
        <v>27121</v>
      </c>
    </row>
    <row r="11" spans="1:23" x14ac:dyDescent="0.2">
      <c r="A11" s="11">
        <v>1</v>
      </c>
      <c r="B11" s="11" t="s">
        <v>22</v>
      </c>
      <c r="C11" s="11">
        <v>4295.5442176870747</v>
      </c>
      <c r="D11" s="11">
        <v>62783.156462585037</v>
      </c>
      <c r="E11" s="11">
        <v>55871.021156462572</v>
      </c>
      <c r="F11" s="11">
        <v>0.52054794520547942</v>
      </c>
      <c r="G11" s="11">
        <v>146</v>
      </c>
      <c r="H11" s="11">
        <f>(C11-C$1)/C$2</f>
        <v>-0.11797638793596203</v>
      </c>
      <c r="I11" s="11">
        <f t="shared" ref="I11:L11" si="9">(D11-D$1)/D$2</f>
        <v>0.25060662116941512</v>
      </c>
      <c r="J11" s="11">
        <f t="shared" si="9"/>
        <v>0.17519375096162568</v>
      </c>
      <c r="K11" s="11">
        <f t="shared" si="9"/>
        <v>-0.71843686818944996</v>
      </c>
      <c r="L11" s="11">
        <f t="shared" si="9"/>
        <v>-0.25758850063348754</v>
      </c>
      <c r="M11" s="11">
        <f>SUMXMY2($C$4:$G$4,$H11:$L11)</f>
        <v>6.3496024709921413</v>
      </c>
      <c r="N11" s="11">
        <f>SUMXMY2($C$5:$G$5,$H11:$L11)</f>
        <v>11.889152832313698</v>
      </c>
      <c r="O11" s="11">
        <f>SUMXMY2($C$6:$G$6,$H11:$L11)</f>
        <v>0.77239528681222014</v>
      </c>
      <c r="P11" s="11">
        <f>SUMXMY2($C$7:$G$7,$H11:$L11)</f>
        <v>0</v>
      </c>
      <c r="Q11" s="11">
        <f>SUMXMY2($C$8:$G$8,$H11:$L11)</f>
        <v>4.1332255620084748</v>
      </c>
      <c r="R11" s="11">
        <f>MIN(M11:Q11)</f>
        <v>0</v>
      </c>
      <c r="T11" s="11">
        <f>IF(M11=R11,1,IF(N11=R11,2,IF(O11=R11,3,IF(P11=R11,4,IF(Q11=R11,5,"Error")))))</f>
        <v>4</v>
      </c>
      <c r="U11" s="11" t="str">
        <f>VLOOKUP(T11,$T$4:$U$8,2,FALSE)</f>
        <v xml:space="preserve">Circuit Court </v>
      </c>
      <c r="V11" s="11" t="str">
        <f>B11</f>
        <v xml:space="preserve">Circuit Court </v>
      </c>
      <c r="W11" s="7">
        <v>0.52054794520547942</v>
      </c>
    </row>
    <row r="12" spans="1:23" x14ac:dyDescent="0.2">
      <c r="A12" s="11">
        <v>2</v>
      </c>
      <c r="B12" s="11" t="s">
        <v>29</v>
      </c>
      <c r="C12" s="11">
        <v>2590.4660194174758</v>
      </c>
      <c r="D12" s="11">
        <v>57245.776699029127</v>
      </c>
      <c r="E12" s="11">
        <v>44289.528737864086</v>
      </c>
      <c r="F12" s="11">
        <v>0.70454545454545459</v>
      </c>
      <c r="G12" s="11">
        <v>88</v>
      </c>
      <c r="H12" s="11">
        <f>(C12-C$1)/C$2</f>
        <v>-1.1303001537058281</v>
      </c>
      <c r="I12" s="11">
        <f t="shared" ref="I12:I13" si="10">(D12-D$1)/D$2</f>
        <v>-9.9556880845833723E-3</v>
      </c>
      <c r="J12" s="11">
        <f t="shared" ref="J12:J13" si="11">(E12-E$1)/E$2</f>
        <v>-0.32181900653036705</v>
      </c>
      <c r="K12" s="11">
        <f t="shared" ref="K12:K13" si="12">(F12-F$1)/F$2</f>
        <v>0.41847647629664964</v>
      </c>
      <c r="L12" s="11">
        <f t="shared" ref="L12:L13" si="13">(G12-G$1)/G$2</f>
        <v>-0.35825771388986427</v>
      </c>
      <c r="M12" s="11">
        <f t="shared" ref="M12:M59" si="14">SUMXMY2($C$4:$G$4,$H12:$L12)</f>
        <v>11.715751280500463</v>
      </c>
      <c r="N12" s="11">
        <f t="shared" ref="N12:N59" si="15">SUMXMY2($C$5:$G$5,$H12:$L12)</f>
        <v>21.42965784841315</v>
      </c>
      <c r="O12" s="11">
        <f t="shared" ref="O12:O59" si="16">SUMXMY2($C$6:$G$6,$H12:$L12)</f>
        <v>5.0045817598993452</v>
      </c>
      <c r="P12" s="11">
        <f t="shared" ref="P12:P59" si="17">SUMXMY2($C$7:$G$7,$H12:$L12)</f>
        <v>2.6424200482242792</v>
      </c>
      <c r="Q12" s="11">
        <f t="shared" ref="Q12:Q59" si="18">SUMXMY2($C$8:$G$8,$H12:$L12)</f>
        <v>1.4116517537665392</v>
      </c>
      <c r="R12" s="11">
        <f t="shared" ref="R12:R59" si="19">MIN(M12:Q12)</f>
        <v>1.4116517537665392</v>
      </c>
      <c r="T12" s="11">
        <f>IF(M12=R12,1,IF(N12=R12,2,IF(O12=R12,3,IF(P12=R12,4,IF(Q12=R12,5,"Error")))))</f>
        <v>5</v>
      </c>
      <c r="U12" s="11" t="str">
        <f>VLOOKUP(T12,$T$4:$U$8,2,FALSE)</f>
        <v xml:space="preserve">R&amp;P-Parks </v>
      </c>
      <c r="V12" s="11" t="str">
        <f>B12</f>
        <v xml:space="preserve">City Council </v>
      </c>
      <c r="W12" s="7">
        <v>0.70454545454545459</v>
      </c>
    </row>
    <row r="13" spans="1:23" x14ac:dyDescent="0.2">
      <c r="A13" s="11">
        <v>3</v>
      </c>
      <c r="B13" s="11" t="s">
        <v>42</v>
      </c>
      <c r="C13" s="11">
        <v>4827.625</v>
      </c>
      <c r="D13" s="11">
        <v>81124.524999999994</v>
      </c>
      <c r="E13" s="11">
        <v>77203.619250000018</v>
      </c>
      <c r="F13" s="11">
        <v>0.29729729729729731</v>
      </c>
      <c r="G13" s="11">
        <v>37</v>
      </c>
      <c r="H13" s="11">
        <f t="shared" ref="H13:H59" si="20">(C13-C$1)/C$2</f>
        <v>0.19792585149882425</v>
      </c>
      <c r="I13" s="11">
        <f t="shared" si="10"/>
        <v>1.1136627135907384</v>
      </c>
      <c r="J13" s="11">
        <f t="shared" si="11"/>
        <v>1.090669323514867</v>
      </c>
      <c r="K13" s="11">
        <f t="shared" si="12"/>
        <v>-2.0978938058537469</v>
      </c>
      <c r="L13" s="11">
        <f t="shared" si="13"/>
        <v>-0.44677719451185072</v>
      </c>
      <c r="M13" s="11">
        <f t="shared" si="14"/>
        <v>6.7118111456149716</v>
      </c>
      <c r="N13" s="11">
        <f t="shared" si="15"/>
        <v>9.2715178337309254</v>
      </c>
      <c r="O13" s="11">
        <f t="shared" si="16"/>
        <v>1.7768749073432644</v>
      </c>
      <c r="P13" s="11">
        <f t="shared" si="17"/>
        <v>3.6214493722487227</v>
      </c>
      <c r="Q13" s="11">
        <f t="shared" si="18"/>
        <v>15.439466139837958</v>
      </c>
      <c r="R13" s="11">
        <f t="shared" si="19"/>
        <v>1.7768749073432644</v>
      </c>
      <c r="T13" s="11">
        <f>IF(M13=R13,1,IF(N13=R13,2,IF(O13=R13,3,IF(P13=R13,4,IF(Q13=R13,5,"Error")))))</f>
        <v>3</v>
      </c>
      <c r="U13" s="11" t="str">
        <f>VLOOKUP(T13,$T$4:$U$8,2,FALSE)</f>
        <v xml:space="preserve">States Attorneys Office </v>
      </c>
      <c r="V13" s="11" t="str">
        <f>B13</f>
        <v xml:space="preserve">COMP-Audits </v>
      </c>
      <c r="W13" s="7">
        <v>0.29729729729729731</v>
      </c>
    </row>
    <row r="14" spans="1:23" x14ac:dyDescent="0.2">
      <c r="A14" s="11">
        <v>4</v>
      </c>
      <c r="B14" s="11" t="s">
        <v>49</v>
      </c>
      <c r="C14" s="11">
        <v>3703.2758620689656</v>
      </c>
      <c r="D14" s="11">
        <v>54159.068965517239</v>
      </c>
      <c r="E14" s="11">
        <v>49354.176551724144</v>
      </c>
      <c r="F14" s="11">
        <v>0.70967741935483875</v>
      </c>
      <c r="G14" s="11">
        <v>31</v>
      </c>
      <c r="H14" s="11">
        <f t="shared" si="20"/>
        <v>-0.46961265465623458</v>
      </c>
      <c r="I14" s="11">
        <f t="shared" ref="I14:I59" si="21">(D14-D$1)/D$2</f>
        <v>-0.1552012246702037</v>
      </c>
      <c r="J14" s="11">
        <f t="shared" ref="J14:J59" si="22">(E14-E$1)/E$2</f>
        <v>-0.10447270221037563</v>
      </c>
      <c r="K14" s="11">
        <f t="shared" ref="K14:K59" si="23">(F14-F$1)/F$2</f>
        <v>0.4501866842019166</v>
      </c>
      <c r="L14" s="11">
        <f t="shared" ref="L14:L59" si="24">(G14-G$1)/G$2</f>
        <v>-0.45719125105561381</v>
      </c>
      <c r="M14" s="11">
        <f t="shared" si="14"/>
        <v>8.6745787516668393</v>
      </c>
      <c r="N14" s="11">
        <f t="shared" si="15"/>
        <v>19.530707058675752</v>
      </c>
      <c r="O14" s="11">
        <f t="shared" si="16"/>
        <v>4.4723381660593251</v>
      </c>
      <c r="P14" s="11">
        <f t="shared" si="17"/>
        <v>1.7720636620276646</v>
      </c>
      <c r="Q14" s="11">
        <f t="shared" si="18"/>
        <v>1.0077569888813711</v>
      </c>
      <c r="R14" s="11">
        <f t="shared" si="19"/>
        <v>1.0077569888813711</v>
      </c>
      <c r="T14" s="11">
        <f>IF(M14=R14,1,IF(N14=R14,2,IF(O14=R14,3,IF(P14=R14,4,IF(Q14=R14,5,"Error")))))</f>
        <v>5</v>
      </c>
      <c r="U14" s="11" t="str">
        <f>VLOOKUP(T14,$T$4:$U$8,2,FALSE)</f>
        <v xml:space="preserve">R&amp;P-Parks </v>
      </c>
      <c r="V14" s="11" t="str">
        <f>B14</f>
        <v>COMP-Communication Services</v>
      </c>
      <c r="W14" s="7">
        <v>0.70967741935483875</v>
      </c>
    </row>
    <row r="15" spans="1:23" x14ac:dyDescent="0.2">
      <c r="A15" s="11">
        <v>5</v>
      </c>
      <c r="B15" s="11" t="s">
        <v>55</v>
      </c>
      <c r="C15" s="11">
        <v>5617.6</v>
      </c>
      <c r="D15" s="11">
        <v>78885.266666666663</v>
      </c>
      <c r="E15" s="11">
        <v>79142.395333333334</v>
      </c>
      <c r="F15" s="11">
        <v>0.77777777777777779</v>
      </c>
      <c r="G15" s="11">
        <v>9</v>
      </c>
      <c r="H15" s="11">
        <f t="shared" si="20"/>
        <v>0.66694273745492738</v>
      </c>
      <c r="I15" s="11">
        <f t="shared" si="21"/>
        <v>1.0082940469535577</v>
      </c>
      <c r="J15" s="11">
        <f t="shared" si="22"/>
        <v>1.1738707290426726</v>
      </c>
      <c r="K15" s="11">
        <f t="shared" si="23"/>
        <v>0.87097610973847528</v>
      </c>
      <c r="L15" s="11">
        <f t="shared" si="24"/>
        <v>-0.49537612504941186</v>
      </c>
      <c r="M15" s="11">
        <f t="shared" si="14"/>
        <v>1.2257156948815617</v>
      </c>
      <c r="N15" s="11">
        <f t="shared" si="15"/>
        <v>17.38360209330385</v>
      </c>
      <c r="O15" s="11">
        <f t="shared" si="16"/>
        <v>6.8302246564603166</v>
      </c>
      <c r="P15" s="11">
        <f t="shared" si="17"/>
        <v>4.7703205438759744</v>
      </c>
      <c r="Q15" s="11">
        <f t="shared" si="18"/>
        <v>8.5291645665979097</v>
      </c>
      <c r="R15" s="11">
        <f t="shared" si="19"/>
        <v>1.2257156948815617</v>
      </c>
      <c r="T15" s="11">
        <f>IF(M15=R15,1,IF(N15=R15,2,IF(O15=R15,3,IF(P15=R15,4,IF(Q15=R15,5,"Error")))))</f>
        <v>1</v>
      </c>
      <c r="U15" s="11" t="str">
        <f>VLOOKUP(T15,$T$4:$U$8,2,FALSE)</f>
        <v xml:space="preserve">Council Services </v>
      </c>
      <c r="V15" s="11" t="str">
        <f>B15</f>
        <v>COMP-Comptroller's Office</v>
      </c>
      <c r="W15" s="7">
        <v>0.77777777777777779</v>
      </c>
    </row>
    <row r="16" spans="1:23" x14ac:dyDescent="0.2">
      <c r="A16" s="11">
        <v>6</v>
      </c>
      <c r="B16" s="11" t="s">
        <v>60</v>
      </c>
      <c r="C16" s="11">
        <v>10364.444444444445</v>
      </c>
      <c r="D16" s="11">
        <v>71193.444444444438</v>
      </c>
      <c r="E16" s="11">
        <v>63862.288888888885</v>
      </c>
      <c r="F16" s="11">
        <v>0.63636363636363635</v>
      </c>
      <c r="G16" s="11">
        <v>11</v>
      </c>
      <c r="H16" s="11">
        <f t="shared" si="20"/>
        <v>3.4851967321400261</v>
      </c>
      <c r="I16" s="11">
        <f t="shared" si="21"/>
        <v>0.64635409589872539</v>
      </c>
      <c r="J16" s="11">
        <f t="shared" si="22"/>
        <v>0.51813418281579782</v>
      </c>
      <c r="K16" s="11">
        <f t="shared" si="23"/>
        <v>-2.816285873326517E-3</v>
      </c>
      <c r="L16" s="11">
        <f t="shared" si="24"/>
        <v>-0.49190477286815754</v>
      </c>
      <c r="M16" s="11">
        <f t="shared" si="14"/>
        <v>7.1056371860835617</v>
      </c>
      <c r="N16" s="11">
        <f t="shared" si="15"/>
        <v>20.82385880861424</v>
      </c>
      <c r="O16" s="11">
        <f t="shared" si="16"/>
        <v>16.461901868981418</v>
      </c>
      <c r="P16" s="11">
        <f t="shared" si="17"/>
        <v>13.824097670061505</v>
      </c>
      <c r="Q16" s="11">
        <f t="shared" si="18"/>
        <v>19.944902467560446</v>
      </c>
      <c r="R16" s="11">
        <f t="shared" si="19"/>
        <v>7.1056371860835617</v>
      </c>
      <c r="T16" s="11">
        <f>IF(M16=R16,1,IF(N16=R16,2,IF(O16=R16,3,IF(P16=R16,4,IF(Q16=R16,5,"Error")))))</f>
        <v>1</v>
      </c>
      <c r="U16" s="11" t="str">
        <f>VLOOKUP(T16,$T$4:$U$8,2,FALSE)</f>
        <v xml:space="preserve">Council Services </v>
      </c>
      <c r="V16" s="11" t="str">
        <f>B16</f>
        <v xml:space="preserve">COMP-Real Estate </v>
      </c>
      <c r="W16" s="7">
        <v>0.63636363636363635</v>
      </c>
    </row>
    <row r="17" spans="1:23" x14ac:dyDescent="0.2">
      <c r="A17" s="11">
        <v>7</v>
      </c>
      <c r="B17" s="11" t="s">
        <v>66</v>
      </c>
      <c r="C17" s="11">
        <v>6559</v>
      </c>
      <c r="D17" s="11">
        <v>88638.666666666672</v>
      </c>
      <c r="E17" s="11">
        <v>90349.565000000002</v>
      </c>
      <c r="F17" s="11">
        <v>0.66666666666666663</v>
      </c>
      <c r="G17" s="11">
        <v>6</v>
      </c>
      <c r="H17" s="11">
        <f t="shared" si="20"/>
        <v>1.225862319010135</v>
      </c>
      <c r="I17" s="11">
        <f t="shared" si="21"/>
        <v>1.4672418770814257</v>
      </c>
      <c r="J17" s="11">
        <f t="shared" si="22"/>
        <v>1.6548196515464508</v>
      </c>
      <c r="K17" s="11">
        <f t="shared" si="23"/>
        <v>0.18442494175777369</v>
      </c>
      <c r="L17" s="11">
        <f t="shared" si="24"/>
        <v>-0.50058315332129344</v>
      </c>
      <c r="M17" s="11">
        <f t="shared" si="14"/>
        <v>0</v>
      </c>
      <c r="N17" s="11">
        <f t="shared" si="15"/>
        <v>14.520659450385409</v>
      </c>
      <c r="O17" s="11">
        <f t="shared" si="16"/>
        <v>7.1497805291146959</v>
      </c>
      <c r="P17" s="11">
        <f t="shared" si="17"/>
        <v>6.3496024709921413</v>
      </c>
      <c r="Q17" s="11">
        <f t="shared" si="18"/>
        <v>14.31082677790309</v>
      </c>
      <c r="R17" s="11">
        <f t="shared" si="19"/>
        <v>0</v>
      </c>
      <c r="T17" s="11">
        <f>IF(M17=R17,1,IF(N17=R17,2,IF(O17=R17,3,IF(P17=R17,4,IF(Q17=R17,5,"Error")))))</f>
        <v>1</v>
      </c>
      <c r="U17" s="11" t="str">
        <f>VLOOKUP(T17,$T$4:$U$8,2,FALSE)</f>
        <v xml:space="preserve">Council Services </v>
      </c>
      <c r="V17" s="11" t="str">
        <f>B17</f>
        <v xml:space="preserve">Council Services </v>
      </c>
      <c r="W17" s="7">
        <v>0.66666666666666663</v>
      </c>
    </row>
    <row r="18" spans="1:23" x14ac:dyDescent="0.2">
      <c r="A18" s="11">
        <v>8</v>
      </c>
      <c r="B18" s="11" t="s">
        <v>70</v>
      </c>
      <c r="C18" s="11">
        <v>4564.1058823529411</v>
      </c>
      <c r="D18" s="11">
        <v>71151.48823529412</v>
      </c>
      <c r="E18" s="11">
        <v>67803.73058823531</v>
      </c>
      <c r="F18" s="11">
        <v>0.59375</v>
      </c>
      <c r="G18" s="11">
        <v>96</v>
      </c>
      <c r="H18" s="11">
        <f t="shared" si="20"/>
        <v>4.1471639721586372E-2</v>
      </c>
      <c r="I18" s="11">
        <f t="shared" si="21"/>
        <v>0.6443798396239977</v>
      </c>
      <c r="J18" s="11">
        <f t="shared" si="22"/>
        <v>0.68727877460780729</v>
      </c>
      <c r="K18" s="11">
        <f t="shared" si="23"/>
        <v>-0.26612426222956137</v>
      </c>
      <c r="L18" s="11">
        <f t="shared" si="24"/>
        <v>-0.34437230516484679</v>
      </c>
      <c r="M18" s="11">
        <f t="shared" si="14"/>
        <v>3.2434149767167564</v>
      </c>
      <c r="N18" s="11">
        <f t="shared" si="15"/>
        <v>12.23640230149079</v>
      </c>
      <c r="O18" s="11">
        <f t="shared" si="16"/>
        <v>1.5218410909438709</v>
      </c>
      <c r="P18" s="11">
        <f t="shared" si="17"/>
        <v>0.65483021477783565</v>
      </c>
      <c r="Q18" s="11">
        <f t="shared" si="18"/>
        <v>5.4531371147377454</v>
      </c>
      <c r="R18" s="11">
        <f t="shared" si="19"/>
        <v>0.65483021477783565</v>
      </c>
      <c r="T18" s="11">
        <f>IF(M18=R18,1,IF(N18=R18,2,IF(O18=R18,3,IF(P18=R18,4,IF(Q18=R18,5,"Error")))))</f>
        <v>4</v>
      </c>
      <c r="U18" s="11" t="str">
        <f>VLOOKUP(T18,$T$4:$U$8,2,FALSE)</f>
        <v xml:space="preserve">Circuit Court </v>
      </c>
      <c r="V18" s="11" t="str">
        <f>B18</f>
        <v xml:space="preserve">DPW-Administration </v>
      </c>
      <c r="W18" s="7">
        <v>0.59375</v>
      </c>
    </row>
    <row r="19" spans="1:23" x14ac:dyDescent="0.2">
      <c r="A19" s="11">
        <v>9</v>
      </c>
      <c r="B19" s="11" t="s">
        <v>75</v>
      </c>
      <c r="C19" s="11">
        <v>4378.1484888304858</v>
      </c>
      <c r="D19" s="11">
        <v>38741.958541392902</v>
      </c>
      <c r="E19" s="11">
        <v>39552.736189224721</v>
      </c>
      <c r="F19" s="11">
        <v>0.8394062078272605</v>
      </c>
      <c r="G19" s="11">
        <v>741</v>
      </c>
      <c r="H19" s="11">
        <f t="shared" si="20"/>
        <v>-6.8933319461192272E-2</v>
      </c>
      <c r="I19" s="11">
        <f t="shared" si="21"/>
        <v>-0.8806558739200645</v>
      </c>
      <c r="J19" s="11">
        <f t="shared" si="22"/>
        <v>-0.52509560001033506</v>
      </c>
      <c r="K19" s="11">
        <f t="shared" si="23"/>
        <v>1.2517757454200791</v>
      </c>
      <c r="L19" s="11">
        <f t="shared" si="24"/>
        <v>0.77513877328968739</v>
      </c>
      <c r="M19" s="11">
        <f t="shared" si="14"/>
        <v>14.707854270646713</v>
      </c>
      <c r="N19" s="11">
        <f t="shared" si="15"/>
        <v>20.77534720521399</v>
      </c>
      <c r="O19" s="11">
        <f t="shared" si="16"/>
        <v>10.429224955727987</v>
      </c>
      <c r="P19" s="11">
        <f t="shared" si="17"/>
        <v>6.7208285955771103</v>
      </c>
      <c r="Q19" s="11">
        <f t="shared" si="18"/>
        <v>1.5057796031406789</v>
      </c>
      <c r="R19" s="11">
        <f t="shared" si="19"/>
        <v>1.5057796031406789</v>
      </c>
      <c r="T19" s="11">
        <f>IF(M19=R19,1,IF(N19=R19,2,IF(O19=R19,3,IF(P19=R19,4,IF(Q19=R19,5,"Error")))))</f>
        <v>5</v>
      </c>
      <c r="U19" s="11" t="str">
        <f>VLOOKUP(T19,$T$4:$U$8,2,FALSE)</f>
        <v xml:space="preserve">R&amp;P-Parks </v>
      </c>
      <c r="V19" s="11" t="str">
        <f>B19</f>
        <v xml:space="preserve">DPW-Solid Waste </v>
      </c>
      <c r="W19" s="7">
        <v>0.8394062078272605</v>
      </c>
    </row>
    <row r="20" spans="1:23" x14ac:dyDescent="0.2">
      <c r="A20" s="11">
        <v>10</v>
      </c>
      <c r="B20" s="11" t="s">
        <v>81</v>
      </c>
      <c r="C20" s="11">
        <v>6254.8996805111819</v>
      </c>
      <c r="D20" s="11">
        <v>50253.628115015978</v>
      </c>
      <c r="E20" s="11">
        <v>55102.083047923319</v>
      </c>
      <c r="F20" s="11">
        <v>0.65574866310160429</v>
      </c>
      <c r="G20" s="11">
        <v>1496</v>
      </c>
      <c r="H20" s="11">
        <f t="shared" si="20"/>
        <v>1.0453145993165984</v>
      </c>
      <c r="I20" s="11">
        <f t="shared" si="21"/>
        <v>-0.33897238180825684</v>
      </c>
      <c r="J20" s="11">
        <f t="shared" si="22"/>
        <v>0.14219523610251747</v>
      </c>
      <c r="K20" s="11">
        <f t="shared" si="23"/>
        <v>0.11696302886127459</v>
      </c>
      <c r="L20" s="11">
        <f t="shared" si="24"/>
        <v>2.0855742217132121</v>
      </c>
      <c r="M20" s="11">
        <f t="shared" si="14"/>
        <v>12.275801128437063</v>
      </c>
      <c r="N20" s="11">
        <f t="shared" si="15"/>
        <v>7.5284566496701393</v>
      </c>
      <c r="O20" s="11">
        <f t="shared" si="16"/>
        <v>8.845553995858296</v>
      </c>
      <c r="P20" s="11">
        <f t="shared" si="17"/>
        <v>7.890242755145648</v>
      </c>
      <c r="Q20" s="11">
        <f t="shared" si="18"/>
        <v>8.9140608811176065</v>
      </c>
      <c r="R20" s="11">
        <f t="shared" si="19"/>
        <v>7.5284566496701393</v>
      </c>
      <c r="T20" s="11">
        <f>IF(M20=R20,1,IF(N20=R20,2,IF(O20=R20,3,IF(P20=R20,4,IF(Q20=R20,5,"Error")))))</f>
        <v>2</v>
      </c>
      <c r="U20" s="11" t="str">
        <f>VLOOKUP(T20,$T$4:$U$8,2,FALSE)</f>
        <v xml:space="preserve">Fire Department </v>
      </c>
      <c r="V20" s="11" t="str">
        <f>B20</f>
        <v xml:space="preserve">DPW-Water &amp; Waste Water </v>
      </c>
      <c r="W20" s="7">
        <v>0.65574866310160429</v>
      </c>
    </row>
    <row r="21" spans="1:23" x14ac:dyDescent="0.2">
      <c r="A21" s="11">
        <v>11</v>
      </c>
      <c r="B21" s="11" t="s">
        <v>85</v>
      </c>
      <c r="C21" s="11">
        <v>1415.8571428571429</v>
      </c>
      <c r="D21" s="11">
        <v>12913.428571428571</v>
      </c>
      <c r="E21" s="11">
        <v>10319.67</v>
      </c>
      <c r="F21" s="11">
        <v>0.91666666666666663</v>
      </c>
      <c r="G21" s="11">
        <v>12</v>
      </c>
      <c r="H21" s="11">
        <f t="shared" si="20"/>
        <v>-1.827678422006374</v>
      </c>
      <c r="I21" s="11">
        <f t="shared" si="21"/>
        <v>-2.0960215705087131</v>
      </c>
      <c r="J21" s="11">
        <f t="shared" si="22"/>
        <v>-1.7796149928064102</v>
      </c>
      <c r="K21" s="11">
        <f t="shared" si="23"/>
        <v>1.7291650697143517</v>
      </c>
      <c r="L21" s="11">
        <f t="shared" si="24"/>
        <v>-0.49016909677753034</v>
      </c>
      <c r="M21" s="11">
        <f t="shared" si="14"/>
        <v>36.202629295803774</v>
      </c>
      <c r="N21" s="11">
        <f t="shared" si="15"/>
        <v>48.138937738427877</v>
      </c>
      <c r="O21" s="11">
        <f t="shared" si="16"/>
        <v>24.518908171758536</v>
      </c>
      <c r="P21" s="11">
        <f t="shared" si="17"/>
        <v>18.295871120128194</v>
      </c>
      <c r="Q21" s="11">
        <f t="shared" si="18"/>
        <v>5.6756362952247708</v>
      </c>
      <c r="R21" s="11">
        <f t="shared" si="19"/>
        <v>5.6756362952247708</v>
      </c>
      <c r="T21" s="11">
        <f>IF(M21=R21,1,IF(N21=R21,2,IF(O21=R21,3,IF(P21=R21,4,IF(Q21=R21,5,"Error")))))</f>
        <v>5</v>
      </c>
      <c r="U21" s="11" t="str">
        <f>VLOOKUP(T21,$T$4:$U$8,2,FALSE)</f>
        <v xml:space="preserve">R&amp;P-Parks </v>
      </c>
      <c r="V21" s="11" t="str">
        <f>B21</f>
        <v xml:space="preserve">Elections </v>
      </c>
      <c r="W21" s="7">
        <v>0.91666666666666663</v>
      </c>
    </row>
    <row r="22" spans="1:23" x14ac:dyDescent="0.2">
      <c r="A22" s="11">
        <v>12</v>
      </c>
      <c r="B22" s="11" t="s">
        <v>90</v>
      </c>
      <c r="C22" s="11">
        <v>4319.9706896551725</v>
      </c>
      <c r="D22" s="11">
        <v>45623.689119170987</v>
      </c>
      <c r="E22" s="11">
        <v>40604.297913793082</v>
      </c>
      <c r="F22" s="11">
        <v>0.65631929046563198</v>
      </c>
      <c r="G22" s="11">
        <v>451</v>
      </c>
      <c r="H22" s="11">
        <f t="shared" si="20"/>
        <v>-0.10347412163972323</v>
      </c>
      <c r="I22" s="11">
        <f t="shared" si="21"/>
        <v>-0.55683491751554415</v>
      </c>
      <c r="J22" s="11">
        <f t="shared" si="22"/>
        <v>-0.47996846323809483</v>
      </c>
      <c r="K22" s="11">
        <f t="shared" si="23"/>
        <v>0.12048891281056921</v>
      </c>
      <c r="L22" s="11">
        <f t="shared" si="24"/>
        <v>0.27179270700780384</v>
      </c>
      <c r="M22" s="11">
        <f t="shared" si="14"/>
        <v>11.021994823307583</v>
      </c>
      <c r="N22" s="11">
        <f t="shared" si="15"/>
        <v>15.598571616699164</v>
      </c>
      <c r="O22" s="11">
        <f t="shared" si="16"/>
        <v>4.466424277928585</v>
      </c>
      <c r="P22" s="11">
        <f t="shared" si="17"/>
        <v>2.065450610066986</v>
      </c>
      <c r="Q22" s="11">
        <f t="shared" si="18"/>
        <v>0.82953546121763511</v>
      </c>
      <c r="R22" s="11">
        <f t="shared" si="19"/>
        <v>0.82953546121763511</v>
      </c>
      <c r="T22" s="11">
        <f>IF(M22=R22,1,IF(N22=R22,2,IF(O22=R22,3,IF(P22=R22,4,IF(Q22=R22,5,"Error")))))</f>
        <v>5</v>
      </c>
      <c r="U22" s="11" t="str">
        <f>VLOOKUP(T22,$T$4:$U$8,2,FALSE)</f>
        <v xml:space="preserve">R&amp;P-Parks </v>
      </c>
      <c r="V22" s="11" t="str">
        <f>B22</f>
        <v xml:space="preserve">Enoch Pratt Free Library </v>
      </c>
      <c r="W22" s="7">
        <v>0.65631929046563198</v>
      </c>
    </row>
    <row r="23" spans="1:23" x14ac:dyDescent="0.2">
      <c r="A23" s="11">
        <v>13</v>
      </c>
      <c r="B23" s="11" t="s">
        <v>93</v>
      </c>
      <c r="C23" s="11">
        <v>4787.5405405405409</v>
      </c>
      <c r="D23" s="11">
        <v>73356.297297297293</v>
      </c>
      <c r="E23" s="11">
        <v>64537.650540540533</v>
      </c>
      <c r="F23" s="11">
        <v>0.5714285714285714</v>
      </c>
      <c r="G23" s="11">
        <v>28</v>
      </c>
      <c r="H23" s="11">
        <f t="shared" si="20"/>
        <v>0.17412726502341785</v>
      </c>
      <c r="I23" s="11">
        <f t="shared" si="21"/>
        <v>0.74812749017176716</v>
      </c>
      <c r="J23" s="11">
        <f t="shared" si="22"/>
        <v>0.54711692050275584</v>
      </c>
      <c r="K23" s="11">
        <f t="shared" si="23"/>
        <v>-0.40404748793997031</v>
      </c>
      <c r="L23" s="11">
        <f t="shared" si="24"/>
        <v>-0.46239827932749539</v>
      </c>
      <c r="M23" s="11">
        <f t="shared" si="14"/>
        <v>3.1980353507228463</v>
      </c>
      <c r="N23" s="11">
        <f t="shared" si="15"/>
        <v>12.487105720649534</v>
      </c>
      <c r="O23" s="11">
        <f t="shared" si="16"/>
        <v>1.4443179778561535</v>
      </c>
      <c r="P23" s="11">
        <f t="shared" si="17"/>
        <v>0.61196613106892994</v>
      </c>
      <c r="Q23" s="11">
        <f t="shared" si="18"/>
        <v>5.8605623596291085</v>
      </c>
      <c r="R23" s="11">
        <f t="shared" si="19"/>
        <v>0.61196613106892994</v>
      </c>
      <c r="T23" s="11">
        <f>IF(M23=R23,1,IF(N23=R23,2,IF(O23=R23,3,IF(P23=R23,4,IF(Q23=R23,5,"Error")))))</f>
        <v>4</v>
      </c>
      <c r="U23" s="11" t="str">
        <f>VLOOKUP(T23,$T$4:$U$8,2,FALSE)</f>
        <v xml:space="preserve">Circuit Court </v>
      </c>
      <c r="V23" s="11" t="str">
        <f>B23</f>
        <v xml:space="preserve">ERS/EOS Admin </v>
      </c>
      <c r="W23" s="7">
        <v>0.5714285714285714</v>
      </c>
    </row>
    <row r="24" spans="1:23" x14ac:dyDescent="0.2">
      <c r="A24" s="11">
        <v>14</v>
      </c>
      <c r="B24" s="11" t="s">
        <v>98</v>
      </c>
      <c r="C24" s="11">
        <v>4738.3269230769229</v>
      </c>
      <c r="D24" s="11">
        <v>72441.923076923078</v>
      </c>
      <c r="E24" s="11">
        <v>65057.262307692319</v>
      </c>
      <c r="F24" s="11">
        <v>0.34</v>
      </c>
      <c r="G24" s="11">
        <v>50</v>
      </c>
      <c r="H24" s="11">
        <f t="shared" si="20"/>
        <v>0.14490859657261751</v>
      </c>
      <c r="I24" s="11">
        <f t="shared" si="21"/>
        <v>0.70510146187746914</v>
      </c>
      <c r="J24" s="11">
        <f t="shared" si="22"/>
        <v>0.56941574589443611</v>
      </c>
      <c r="K24" s="11">
        <f t="shared" si="23"/>
        <v>-1.834035492105488</v>
      </c>
      <c r="L24" s="11">
        <f t="shared" si="24"/>
        <v>-0.42421340533369728</v>
      </c>
      <c r="M24" s="11">
        <f t="shared" si="14"/>
        <v>7.0074354624225892</v>
      </c>
      <c r="N24" s="11">
        <f t="shared" si="15"/>
        <v>9.7047694832216074</v>
      </c>
      <c r="O24" s="11">
        <f t="shared" si="16"/>
        <v>0.75090855533685152</v>
      </c>
      <c r="P24" s="11">
        <f t="shared" si="17"/>
        <v>1.7034092051488321</v>
      </c>
      <c r="Q24" s="11">
        <f t="shared" si="18"/>
        <v>10.880931059147461</v>
      </c>
      <c r="R24" s="11">
        <f t="shared" si="19"/>
        <v>0.75090855533685152</v>
      </c>
      <c r="T24" s="11">
        <f>IF(M24=R24,1,IF(N24=R24,2,IF(O24=R24,3,IF(P24=R24,4,IF(Q24=R24,5,"Error")))))</f>
        <v>3</v>
      </c>
      <c r="U24" s="11" t="str">
        <f>VLOOKUP(T24,$T$4:$U$8,2,FALSE)</f>
        <v xml:space="preserve">States Attorneys Office </v>
      </c>
      <c r="V24" s="11" t="str">
        <f>B24</f>
        <v xml:space="preserve">FIN-Acct &amp; Payroll </v>
      </c>
      <c r="W24" s="7">
        <v>0.34</v>
      </c>
    </row>
    <row r="25" spans="1:23" x14ac:dyDescent="0.2">
      <c r="A25" s="11">
        <v>15</v>
      </c>
      <c r="B25" s="11" t="s">
        <v>101</v>
      </c>
      <c r="C25" s="11">
        <v>2741.8292682926831</v>
      </c>
      <c r="D25" s="11">
        <v>91582.585365853665</v>
      </c>
      <c r="E25" s="11">
        <v>75039.00829268292</v>
      </c>
      <c r="F25" s="11">
        <v>0.48717948717948717</v>
      </c>
      <c r="G25" s="11">
        <v>39</v>
      </c>
      <c r="H25" s="11">
        <f t="shared" si="20"/>
        <v>-1.0404341204318026</v>
      </c>
      <c r="I25" s="11">
        <f t="shared" si="21"/>
        <v>1.6057684523336173</v>
      </c>
      <c r="J25" s="11">
        <f t="shared" si="22"/>
        <v>0.99777635066571302</v>
      </c>
      <c r="K25" s="11">
        <f t="shared" si="23"/>
        <v>-0.92461925267258982</v>
      </c>
      <c r="L25" s="11">
        <f t="shared" si="24"/>
        <v>-0.44330584233059633</v>
      </c>
      <c r="M25" s="11">
        <f t="shared" si="14"/>
        <v>6.8202547782645802</v>
      </c>
      <c r="N25" s="11">
        <f t="shared" si="15"/>
        <v>14.215264355344154</v>
      </c>
      <c r="O25" s="11">
        <f t="shared" si="16"/>
        <v>2.2765439722619147</v>
      </c>
      <c r="P25" s="11">
        <f t="shared" si="17"/>
        <v>3.4410360968998099</v>
      </c>
      <c r="Q25" s="11">
        <f t="shared" si="18"/>
        <v>12.017205987709069</v>
      </c>
      <c r="R25" s="11">
        <f t="shared" si="19"/>
        <v>2.2765439722619147</v>
      </c>
      <c r="T25" s="11">
        <f>IF(M25=R25,1,IF(N25=R25,2,IF(O25=R25,3,IF(P25=R25,4,IF(Q25=R25,5,"Error")))))</f>
        <v>3</v>
      </c>
      <c r="U25" s="11" t="str">
        <f>VLOOKUP(T25,$T$4:$U$8,2,FALSE)</f>
        <v xml:space="preserve">States Attorneys Office </v>
      </c>
      <c r="V25" s="11" t="str">
        <f>B25</f>
        <v xml:space="preserve">FIN-Admin &amp; Budgets </v>
      </c>
      <c r="W25" s="7">
        <v>0.48717948717948717</v>
      </c>
    </row>
    <row r="26" spans="1:23" x14ac:dyDescent="0.2">
      <c r="A26" s="11">
        <v>16</v>
      </c>
      <c r="B26" s="11" t="s">
        <v>105</v>
      </c>
      <c r="C26" s="11">
        <v>4679.6131386861316</v>
      </c>
      <c r="D26" s="11">
        <v>45401.46715328467</v>
      </c>
      <c r="E26" s="11">
        <v>43864.878394160565</v>
      </c>
      <c r="F26" s="11">
        <v>0.65</v>
      </c>
      <c r="G26" s="11">
        <v>140</v>
      </c>
      <c r="H26" s="11">
        <f t="shared" si="20"/>
        <v>0.11004957404954152</v>
      </c>
      <c r="I26" s="11">
        <f t="shared" si="21"/>
        <v>-0.5672916084182319</v>
      </c>
      <c r="J26" s="11">
        <f t="shared" si="22"/>
        <v>-0.34004261974580013</v>
      </c>
      <c r="K26" s="11">
        <f t="shared" si="23"/>
        <v>8.1442266560668844E-2</v>
      </c>
      <c r="L26" s="11">
        <f t="shared" si="24"/>
        <v>-0.26800255717725069</v>
      </c>
      <c r="M26" s="11">
        <f t="shared" si="14"/>
        <v>9.4285392319546286</v>
      </c>
      <c r="N26" s="11">
        <f t="shared" si="15"/>
        <v>17.277341659118989</v>
      </c>
      <c r="O26" s="11">
        <f t="shared" si="16"/>
        <v>4.3844028161274977</v>
      </c>
      <c r="P26" s="11">
        <f t="shared" si="17"/>
        <v>1.6263369537840771</v>
      </c>
      <c r="Q26" s="11">
        <f t="shared" si="18"/>
        <v>0.93835206132176452</v>
      </c>
      <c r="R26" s="11">
        <f t="shared" si="19"/>
        <v>0.93835206132176452</v>
      </c>
      <c r="T26" s="11">
        <f>IF(M26=R26,1,IF(N26=R26,2,IF(O26=R26,3,IF(P26=R26,4,IF(Q26=R26,5,"Error")))))</f>
        <v>5</v>
      </c>
      <c r="U26" s="11" t="str">
        <f>VLOOKUP(T26,$T$4:$U$8,2,FALSE)</f>
        <v xml:space="preserve">R&amp;P-Parks </v>
      </c>
      <c r="V26" s="11" t="str">
        <f>B26</f>
        <v xml:space="preserve">FIN-Collections </v>
      </c>
      <c r="W26" s="7">
        <v>0.65</v>
      </c>
    </row>
    <row r="27" spans="1:23" x14ac:dyDescent="0.2">
      <c r="A27" s="11">
        <v>17</v>
      </c>
      <c r="B27" s="11" t="s">
        <v>110</v>
      </c>
      <c r="C27" s="11">
        <v>5484.978260869565</v>
      </c>
      <c r="D27" s="11">
        <v>70308.043478260865</v>
      </c>
      <c r="E27" s="11">
        <v>61080.300434782614</v>
      </c>
      <c r="F27" s="11">
        <v>0.64814814814814814</v>
      </c>
      <c r="G27" s="11">
        <v>54</v>
      </c>
      <c r="H27" s="11">
        <f t="shared" si="20"/>
        <v>0.58820374559184385</v>
      </c>
      <c r="I27" s="11">
        <f t="shared" si="21"/>
        <v>0.60469140881288164</v>
      </c>
      <c r="J27" s="11">
        <f t="shared" si="22"/>
        <v>0.39874682729106259</v>
      </c>
      <c r="K27" s="11">
        <f t="shared" si="23"/>
        <v>6.9999747094323633E-2</v>
      </c>
      <c r="L27" s="11">
        <f t="shared" si="24"/>
        <v>-0.41727070097118857</v>
      </c>
      <c r="M27" s="11">
        <f t="shared" si="14"/>
        <v>2.7483547962873991</v>
      </c>
      <c r="N27" s="11">
        <f t="shared" si="15"/>
        <v>13.90266196864345</v>
      </c>
      <c r="O27" s="11">
        <f t="shared" si="16"/>
        <v>3.0469015320891235</v>
      </c>
      <c r="P27" s="11">
        <f t="shared" si="17"/>
        <v>1.3211730971910463</v>
      </c>
      <c r="Q27" s="11">
        <f t="shared" si="18"/>
        <v>4.932482884738004</v>
      </c>
      <c r="R27" s="11">
        <f t="shared" si="19"/>
        <v>1.3211730971910463</v>
      </c>
      <c r="T27" s="11">
        <f>IF(M27=R27,1,IF(N27=R27,2,IF(O27=R27,3,IF(P27=R27,4,IF(Q27=R27,5,"Error")))))</f>
        <v>4</v>
      </c>
      <c r="U27" s="11" t="str">
        <f>VLOOKUP(T27,$T$4:$U$8,2,FALSE)</f>
        <v xml:space="preserve">Circuit Court </v>
      </c>
      <c r="V27" s="11" t="str">
        <f>B27</f>
        <v xml:space="preserve">FIN-Purchasing </v>
      </c>
      <c r="W27" s="7">
        <v>0.64814814814814814</v>
      </c>
    </row>
    <row r="28" spans="1:23" x14ac:dyDescent="0.2">
      <c r="A28" s="11">
        <v>18</v>
      </c>
      <c r="B28" s="11" t="s">
        <v>114</v>
      </c>
      <c r="C28" s="11">
        <v>5884.0129140932058</v>
      </c>
      <c r="D28" s="11">
        <v>72811.170690623243</v>
      </c>
      <c r="E28" s="11">
        <v>85064.767248736753</v>
      </c>
      <c r="F28" s="11">
        <v>0.31094383323682689</v>
      </c>
      <c r="G28" s="11">
        <v>1727</v>
      </c>
      <c r="H28" s="11">
        <f t="shared" si="20"/>
        <v>0.82511502815588122</v>
      </c>
      <c r="I28" s="11">
        <f t="shared" si="21"/>
        <v>0.72247646865331994</v>
      </c>
      <c r="J28" s="11">
        <f t="shared" si="22"/>
        <v>1.4280257455274987</v>
      </c>
      <c r="K28" s="11">
        <f t="shared" si="23"/>
        <v>-2.0135723991601746</v>
      </c>
      <c r="L28" s="11">
        <f t="shared" si="24"/>
        <v>2.4865153986480921</v>
      </c>
      <c r="M28" s="11">
        <f t="shared" si="14"/>
        <v>14.520659450385409</v>
      </c>
      <c r="N28" s="11">
        <f t="shared" si="15"/>
        <v>0</v>
      </c>
      <c r="O28" s="11">
        <f t="shared" si="16"/>
        <v>8.3117713196580105</v>
      </c>
      <c r="P28" s="11">
        <f t="shared" si="17"/>
        <v>11.889152832313698</v>
      </c>
      <c r="Q28" s="11">
        <f t="shared" si="18"/>
        <v>23.401008510865861</v>
      </c>
      <c r="R28" s="11">
        <f t="shared" si="19"/>
        <v>0</v>
      </c>
      <c r="T28" s="11">
        <f>IF(M28=R28,1,IF(N28=R28,2,IF(O28=R28,3,IF(P28=R28,4,IF(Q28=R28,5,"Error")))))</f>
        <v>2</v>
      </c>
      <c r="U28" s="11" t="str">
        <f>VLOOKUP(T28,$T$4:$U$8,2,FALSE)</f>
        <v xml:space="preserve">Fire Department </v>
      </c>
      <c r="V28" s="11" t="str">
        <f>B28</f>
        <v xml:space="preserve">Fire Department </v>
      </c>
      <c r="W28" s="7">
        <v>0.31094383323682689</v>
      </c>
    </row>
    <row r="29" spans="1:23" x14ac:dyDescent="0.2">
      <c r="A29" s="11">
        <v>19</v>
      </c>
      <c r="B29" s="11" t="s">
        <v>119</v>
      </c>
      <c r="C29" s="11">
        <v>5625.5</v>
      </c>
      <c r="D29" s="11">
        <v>76403.46428571429</v>
      </c>
      <c r="E29" s="11">
        <v>73162.608571428587</v>
      </c>
      <c r="F29" s="11">
        <v>0.59090909090909094</v>
      </c>
      <c r="G29" s="11">
        <v>22</v>
      </c>
      <c r="H29" s="11">
        <f t="shared" si="20"/>
        <v>0.67163305474225043</v>
      </c>
      <c r="I29" s="11">
        <f t="shared" si="21"/>
        <v>0.89151243053833162</v>
      </c>
      <c r="J29" s="11">
        <f t="shared" si="22"/>
        <v>0.91725178907119975</v>
      </c>
      <c r="K29" s="11">
        <f t="shared" si="23"/>
        <v>-0.28367812731997682</v>
      </c>
      <c r="L29" s="11">
        <f t="shared" si="24"/>
        <v>-0.47281233587125848</v>
      </c>
      <c r="M29" s="11">
        <f t="shared" si="14"/>
        <v>1.4025325263259012</v>
      </c>
      <c r="N29" s="11">
        <f t="shared" si="15"/>
        <v>12.063174739208314</v>
      </c>
      <c r="O29" s="11">
        <f t="shared" si="16"/>
        <v>2.6718215142009769</v>
      </c>
      <c r="P29" s="11">
        <f t="shared" si="17"/>
        <v>1.8202299223893181</v>
      </c>
      <c r="Q29" s="11">
        <f t="shared" si="18"/>
        <v>8.0786642310619285</v>
      </c>
      <c r="R29" s="11">
        <f t="shared" si="19"/>
        <v>1.4025325263259012</v>
      </c>
      <c r="T29" s="11">
        <f>IF(M29=R29,1,IF(N29=R29,2,IF(O29=R29,3,IF(P29=R29,4,IF(Q29=R29,5,"Error")))))</f>
        <v>1</v>
      </c>
      <c r="U29" s="11" t="str">
        <f>VLOOKUP(T29,$T$4:$U$8,2,FALSE)</f>
        <v xml:space="preserve">Council Services </v>
      </c>
      <c r="V29" s="11" t="str">
        <f>B29</f>
        <v xml:space="preserve">FPR Admin </v>
      </c>
      <c r="W29" s="7">
        <v>0.59090909090909094</v>
      </c>
    </row>
    <row r="30" spans="1:23" x14ac:dyDescent="0.2">
      <c r="A30" s="11">
        <v>20</v>
      </c>
      <c r="B30" s="11" t="s">
        <v>124</v>
      </c>
      <c r="C30" s="11">
        <v>5221.5654320987651</v>
      </c>
      <c r="D30" s="11">
        <v>52689.745679012347</v>
      </c>
      <c r="E30" s="11">
        <v>53718.77404938265</v>
      </c>
      <c r="F30" s="11">
        <v>0.55555555555555558</v>
      </c>
      <c r="G30" s="11">
        <v>414</v>
      </c>
      <c r="H30" s="11">
        <f t="shared" si="20"/>
        <v>0.43181263869482972</v>
      </c>
      <c r="I30" s="11">
        <f t="shared" si="21"/>
        <v>-0.22434047191708861</v>
      </c>
      <c r="J30" s="11">
        <f t="shared" si="22"/>
        <v>8.2831365283579914E-2</v>
      </c>
      <c r="K30" s="11">
        <f t="shared" si="23"/>
        <v>-0.50212622622292724</v>
      </c>
      <c r="L30" s="11">
        <f t="shared" si="24"/>
        <v>0.20757269165459799</v>
      </c>
      <c r="M30" s="11">
        <f t="shared" si="14"/>
        <v>6.9359501174290319</v>
      </c>
      <c r="N30" s="11">
        <f t="shared" si="15"/>
        <v>10.33874640459219</v>
      </c>
      <c r="O30" s="11">
        <f t="shared" si="16"/>
        <v>2.1042941274224098</v>
      </c>
      <c r="P30" s="11">
        <f t="shared" si="17"/>
        <v>0.79953875396193597</v>
      </c>
      <c r="Q30" s="11">
        <f t="shared" si="18"/>
        <v>3.4561545882016818</v>
      </c>
      <c r="R30" s="11">
        <f t="shared" si="19"/>
        <v>0.79953875396193597</v>
      </c>
      <c r="T30" s="11">
        <f>IF(M30=R30,1,IF(N30=R30,2,IF(O30=R30,3,IF(P30=R30,4,IF(Q30=R30,5,"Error")))))</f>
        <v>4</v>
      </c>
      <c r="U30" s="11" t="str">
        <f>VLOOKUP(T30,$T$4:$U$8,2,FALSE)</f>
        <v xml:space="preserve">Circuit Court </v>
      </c>
      <c r="V30" s="11" t="str">
        <f>B30</f>
        <v xml:space="preserve">General Services </v>
      </c>
      <c r="W30" s="7">
        <v>0.55555555555555558</v>
      </c>
    </row>
    <row r="31" spans="1:23" x14ac:dyDescent="0.2">
      <c r="A31" s="11">
        <v>21</v>
      </c>
      <c r="B31" s="11" t="s">
        <v>12307</v>
      </c>
      <c r="C31" s="11">
        <v>3958.3052391799542</v>
      </c>
      <c r="D31" s="11">
        <v>49190.238041002282</v>
      </c>
      <c r="E31" s="11">
        <v>42509.096138952176</v>
      </c>
      <c r="F31" s="11">
        <v>0.69486404833836857</v>
      </c>
      <c r="G31" s="11">
        <v>993</v>
      </c>
      <c r="H31" s="11">
        <f t="shared" si="20"/>
        <v>-0.31819889563864473</v>
      </c>
      <c r="I31" s="11">
        <f t="shared" si="21"/>
        <v>-0.38901037543592498</v>
      </c>
      <c r="J31" s="11">
        <f t="shared" si="22"/>
        <v>-0.39822519698754888</v>
      </c>
      <c r="K31" s="11">
        <f t="shared" si="23"/>
        <v>0.35865544964411494</v>
      </c>
      <c r="L31" s="11">
        <f t="shared" si="24"/>
        <v>1.212529148127738</v>
      </c>
      <c r="M31" s="11">
        <f t="shared" si="14"/>
        <v>13.009900636904728</v>
      </c>
      <c r="N31" s="11">
        <f t="shared" si="15"/>
        <v>13.128268171120542</v>
      </c>
      <c r="O31" s="11">
        <f t="shared" si="16"/>
        <v>5.848637428561072</v>
      </c>
      <c r="P31" s="11">
        <f t="shared" si="17"/>
        <v>4.0993820071396403</v>
      </c>
      <c r="Q31" s="11">
        <f t="shared" si="18"/>
        <v>2.4750565718486182</v>
      </c>
      <c r="R31" s="11">
        <f t="shared" si="19"/>
        <v>2.4750565718486182</v>
      </c>
      <c r="T31" s="11">
        <f>IF(M31=R31,1,IF(N31=R31,2,IF(O31=R31,3,IF(P31=R31,4,IF(Q31=R31,5,"Error")))))</f>
        <v>5</v>
      </c>
      <c r="U31" s="11" t="str">
        <f>VLOOKUP(T31,$T$4:$U$8,2,FALSE)</f>
        <v xml:space="preserve">R&amp;P-Parks </v>
      </c>
      <c r="V31" s="11" t="str">
        <f>B31</f>
        <v xml:space="preserve">HLTH-Health Department </v>
      </c>
      <c r="W31" s="7">
        <v>0.69486404833836857</v>
      </c>
    </row>
    <row r="32" spans="1:23" x14ac:dyDescent="0.2">
      <c r="A32" s="11">
        <v>22</v>
      </c>
      <c r="B32" s="11" t="s">
        <v>138</v>
      </c>
      <c r="C32" s="11">
        <v>4304</v>
      </c>
      <c r="D32" s="11">
        <v>61101.242630385488</v>
      </c>
      <c r="E32" s="11">
        <v>56034.06764172337</v>
      </c>
      <c r="F32" s="11">
        <v>0.66666666666666663</v>
      </c>
      <c r="G32" s="11">
        <v>432</v>
      </c>
      <c r="H32" s="11">
        <f t="shared" si="20"/>
        <v>-0.11295609654860052</v>
      </c>
      <c r="I32" s="11">
        <f t="shared" si="21"/>
        <v>0.17146389107016469</v>
      </c>
      <c r="J32" s="11">
        <f t="shared" si="22"/>
        <v>0.18219079247492084</v>
      </c>
      <c r="K32" s="11">
        <f t="shared" si="23"/>
        <v>0.18442494175777369</v>
      </c>
      <c r="L32" s="11">
        <f t="shared" si="24"/>
        <v>0.23881486128588733</v>
      </c>
      <c r="M32" s="11">
        <f t="shared" si="14"/>
        <v>6.1868205194459591</v>
      </c>
      <c r="N32" s="11">
        <f t="shared" si="15"/>
        <v>12.619047042247399</v>
      </c>
      <c r="O32" s="11">
        <f t="shared" si="16"/>
        <v>2.6459486197251318</v>
      </c>
      <c r="P32" s="11">
        <f t="shared" si="17"/>
        <v>1.06791347922915</v>
      </c>
      <c r="Q32" s="11">
        <f t="shared" si="18"/>
        <v>2.4699489184452763</v>
      </c>
      <c r="R32" s="11">
        <f t="shared" si="19"/>
        <v>1.06791347922915</v>
      </c>
      <c r="T32" s="11">
        <f>IF(M32=R32,1,IF(N32=R32,2,IF(O32=R32,3,IF(P32=R32,4,IF(Q32=R32,5,"Error")))))</f>
        <v>4</v>
      </c>
      <c r="U32" s="11" t="str">
        <f>VLOOKUP(T32,$T$4:$U$8,2,FALSE)</f>
        <v xml:space="preserve">Circuit Court </v>
      </c>
      <c r="V32" s="11" t="str">
        <f>B32</f>
        <v xml:space="preserve">Housing &amp; Community Dev </v>
      </c>
      <c r="W32" s="7">
        <v>0.66666666666666663</v>
      </c>
    </row>
    <row r="33" spans="1:23" x14ac:dyDescent="0.2">
      <c r="A33" s="11">
        <v>23</v>
      </c>
      <c r="B33" s="11" t="s">
        <v>141</v>
      </c>
      <c r="C33" s="11">
        <v>3327.9577464788731</v>
      </c>
      <c r="D33" s="11">
        <v>81742.985915492958</v>
      </c>
      <c r="E33" s="11">
        <v>70352.281690140851</v>
      </c>
      <c r="F33" s="11">
        <v>0.46666666666666667</v>
      </c>
      <c r="G33" s="11">
        <v>45</v>
      </c>
      <c r="H33" s="11">
        <f t="shared" si="20"/>
        <v>-0.69244316678253959</v>
      </c>
      <c r="I33" s="11">
        <f t="shared" si="21"/>
        <v>1.1427644929891421</v>
      </c>
      <c r="J33" s="11">
        <f t="shared" si="22"/>
        <v>0.7966483070467546</v>
      </c>
      <c r="K33" s="11">
        <f t="shared" si="23"/>
        <v>-1.0513671606074884</v>
      </c>
      <c r="L33" s="11">
        <f t="shared" si="24"/>
        <v>-0.43289178578683324</v>
      </c>
      <c r="M33" s="11">
        <f t="shared" si="14"/>
        <v>6.0534038076370971</v>
      </c>
      <c r="N33" s="11">
        <f t="shared" si="15"/>
        <v>12.32703959787586</v>
      </c>
      <c r="O33" s="11">
        <f t="shared" si="16"/>
        <v>0.91354790851515588</v>
      </c>
      <c r="P33" s="11">
        <f t="shared" si="17"/>
        <v>1.6537373349223472</v>
      </c>
      <c r="Q33" s="11">
        <f t="shared" si="18"/>
        <v>9.4416620137267238</v>
      </c>
      <c r="R33" s="11">
        <f t="shared" si="19"/>
        <v>0.91354790851515588</v>
      </c>
      <c r="T33" s="11">
        <f>IF(M33=R33,1,IF(N33=R33,2,IF(O33=R33,3,IF(P33=R33,4,IF(Q33=R33,5,"Error")))))</f>
        <v>3</v>
      </c>
      <c r="U33" s="11" t="str">
        <f>VLOOKUP(T33,$T$4:$U$8,2,FALSE)</f>
        <v xml:space="preserve">States Attorneys Office </v>
      </c>
      <c r="V33" s="11" t="str">
        <f>B33</f>
        <v xml:space="preserve">HR-Human Resources </v>
      </c>
      <c r="W33" s="7">
        <v>0.46666666666666667</v>
      </c>
    </row>
    <row r="34" spans="1:23" x14ac:dyDescent="0.2">
      <c r="A34" s="11">
        <v>24</v>
      </c>
      <c r="B34" s="11" t="s">
        <v>145</v>
      </c>
      <c r="C34" s="11">
        <v>1963.8</v>
      </c>
      <c r="D34" s="11">
        <v>22880</v>
      </c>
      <c r="E34" s="11">
        <v>474.49800000000005</v>
      </c>
      <c r="F34" s="11">
        <v>0.72727272727272729</v>
      </c>
      <c r="G34" s="11">
        <v>11</v>
      </c>
      <c r="H34" s="11">
        <f t="shared" si="20"/>
        <v>-1.5023586934845441</v>
      </c>
      <c r="I34" s="11">
        <f t="shared" si="21"/>
        <v>-1.6270429239898319</v>
      </c>
      <c r="J34" s="11">
        <f t="shared" si="22"/>
        <v>-2.202114607436827</v>
      </c>
      <c r="K34" s="11">
        <f t="shared" si="23"/>
        <v>0.55890739701997472</v>
      </c>
      <c r="L34" s="11">
        <f t="shared" si="24"/>
        <v>-0.49190477286815754</v>
      </c>
      <c r="M34" s="11">
        <f t="shared" si="14"/>
        <v>32.03404262486346</v>
      </c>
      <c r="N34" s="11">
        <f t="shared" si="15"/>
        <v>39.603933303402883</v>
      </c>
      <c r="O34" s="11">
        <f t="shared" si="16"/>
        <v>17.560243002882114</v>
      </c>
      <c r="P34" s="11">
        <f t="shared" si="17"/>
        <v>12.780189700561239</v>
      </c>
      <c r="Q34" s="11">
        <f t="shared" si="18"/>
        <v>3.8829664914674318</v>
      </c>
      <c r="R34" s="11">
        <f t="shared" si="19"/>
        <v>3.8829664914674318</v>
      </c>
      <c r="T34" s="11">
        <f>IF(M34=R34,1,IF(N34=R34,2,IF(O34=R34,3,IF(P34=R34,4,IF(Q34=R34,5,"Error")))))</f>
        <v>5</v>
      </c>
      <c r="U34" s="11" t="str">
        <f>VLOOKUP(T34,$T$4:$U$8,2,FALSE)</f>
        <v xml:space="preserve">R&amp;P-Parks </v>
      </c>
      <c r="V34" s="11" t="str">
        <f>B34</f>
        <v xml:space="preserve">HR-Test Monitor </v>
      </c>
      <c r="W34" s="7">
        <v>0.72727272727272729</v>
      </c>
    </row>
    <row r="35" spans="1:23" x14ac:dyDescent="0.2">
      <c r="A35" s="11">
        <v>25</v>
      </c>
      <c r="B35" s="11" t="s">
        <v>152</v>
      </c>
      <c r="C35" s="11">
        <v>4286</v>
      </c>
      <c r="D35" s="11">
        <v>89823.423728813563</v>
      </c>
      <c r="E35" s="11">
        <v>79002.836186440734</v>
      </c>
      <c r="F35" s="11">
        <v>0.52884615384615385</v>
      </c>
      <c r="G35" s="11">
        <v>104</v>
      </c>
      <c r="H35" s="11">
        <f t="shared" si="20"/>
        <v>-0.12364289543110928</v>
      </c>
      <c r="I35" s="11">
        <f t="shared" si="21"/>
        <v>1.5229908141598787</v>
      </c>
      <c r="J35" s="11">
        <f t="shared" si="22"/>
        <v>1.1678816324803907</v>
      </c>
      <c r="K35" s="11">
        <f t="shared" si="23"/>
        <v>-0.66716256467982671</v>
      </c>
      <c r="L35" s="11">
        <f t="shared" si="24"/>
        <v>-0.33048689643982931</v>
      </c>
      <c r="M35" s="11">
        <f t="shared" si="14"/>
        <v>2.8155149199271601</v>
      </c>
      <c r="N35" s="11">
        <f t="shared" si="15"/>
        <v>11.356961147399975</v>
      </c>
      <c r="O35" s="11">
        <f t="shared" si="16"/>
        <v>1.9800444189248578</v>
      </c>
      <c r="P35" s="11">
        <f t="shared" si="17"/>
        <v>2.6123661043049342</v>
      </c>
      <c r="Q35" s="11">
        <f t="shared" si="18"/>
        <v>11.2244102438175</v>
      </c>
      <c r="R35" s="11">
        <f t="shared" si="19"/>
        <v>1.9800444189248578</v>
      </c>
      <c r="T35" s="11">
        <f>IF(M35=R35,1,IF(N35=R35,2,IF(O35=R35,3,IF(P35=R35,4,IF(Q35=R35,5,"Error")))))</f>
        <v>3</v>
      </c>
      <c r="U35" s="11" t="str">
        <f>VLOOKUP(T35,$T$4:$U$8,2,FALSE)</f>
        <v xml:space="preserve">States Attorneys Office </v>
      </c>
      <c r="V35" s="11" t="str">
        <f>B35</f>
        <v xml:space="preserve">Law Department </v>
      </c>
      <c r="W35" s="7">
        <v>0.52884615384615385</v>
      </c>
    </row>
    <row r="36" spans="1:23" x14ac:dyDescent="0.2">
      <c r="A36" s="11">
        <v>26</v>
      </c>
      <c r="B36" s="11" t="s">
        <v>158</v>
      </c>
      <c r="C36" s="11">
        <v>8809.1666666666661</v>
      </c>
      <c r="D36" s="11">
        <v>84940.833333333328</v>
      </c>
      <c r="E36" s="11">
        <v>84840.463333333348</v>
      </c>
      <c r="F36" s="11">
        <v>0.66666666666666663</v>
      </c>
      <c r="G36" s="11">
        <v>6</v>
      </c>
      <c r="H36" s="11">
        <f t="shared" si="20"/>
        <v>2.5618111311652334</v>
      </c>
      <c r="I36" s="11">
        <f t="shared" si="21"/>
        <v>1.2932397255744807</v>
      </c>
      <c r="J36" s="11">
        <f t="shared" si="22"/>
        <v>1.4183998783696643</v>
      </c>
      <c r="K36" s="11">
        <f t="shared" si="23"/>
        <v>0.18442494175777369</v>
      </c>
      <c r="L36" s="11">
        <f t="shared" si="24"/>
        <v>-0.50058315332129344</v>
      </c>
      <c r="M36" s="11">
        <f t="shared" si="14"/>
        <v>1.8709302865766275</v>
      </c>
      <c r="N36" s="11">
        <f t="shared" si="15"/>
        <v>17.095926776837629</v>
      </c>
      <c r="O36" s="11">
        <f t="shared" si="16"/>
        <v>12.234936480717232</v>
      </c>
      <c r="P36" s="11">
        <f t="shared" si="17"/>
        <v>10.688112262252821</v>
      </c>
      <c r="Q36" s="11">
        <f t="shared" si="18"/>
        <v>18.743724810545505</v>
      </c>
      <c r="R36" s="11">
        <f t="shared" si="19"/>
        <v>1.8709302865766275</v>
      </c>
      <c r="T36" s="11">
        <f>IF(M36=R36,1,IF(N36=R36,2,IF(O36=R36,3,IF(P36=R36,4,IF(Q36=R36,5,"Error")))))</f>
        <v>1</v>
      </c>
      <c r="U36" s="11" t="str">
        <f>VLOOKUP(T36,$T$4:$U$8,2,FALSE)</f>
        <v xml:space="preserve">Council Services </v>
      </c>
      <c r="V36" s="11" t="str">
        <f>B36</f>
        <v xml:space="preserve">Legislative Reference </v>
      </c>
      <c r="W36" s="7">
        <v>0.66666666666666663</v>
      </c>
    </row>
    <row r="37" spans="1:23" x14ac:dyDescent="0.2">
      <c r="A37" s="11">
        <v>27</v>
      </c>
      <c r="B37" s="11" t="s">
        <v>163</v>
      </c>
      <c r="C37" s="11">
        <v>3696.4230769230771</v>
      </c>
      <c r="D37" s="11">
        <v>57176.153846153844</v>
      </c>
      <c r="E37" s="11">
        <v>51143.520384615374</v>
      </c>
      <c r="F37" s="11">
        <v>0.83333333333333337</v>
      </c>
      <c r="G37" s="11">
        <v>36</v>
      </c>
      <c r="H37" s="11">
        <f t="shared" si="20"/>
        <v>-0.4736812289139653</v>
      </c>
      <c r="I37" s="11">
        <f t="shared" si="21"/>
        <v>-1.3231802798880249E-2</v>
      </c>
      <c r="J37" s="11">
        <f t="shared" si="22"/>
        <v>-2.7684091525071369E-2</v>
      </c>
      <c r="K37" s="11">
        <f t="shared" si="23"/>
        <v>1.2142516937288261</v>
      </c>
      <c r="L37" s="11">
        <f t="shared" si="24"/>
        <v>-0.44851287060247791</v>
      </c>
      <c r="M37" s="11">
        <f t="shared" si="14"/>
        <v>8.974323886976121</v>
      </c>
      <c r="N37" s="11">
        <f t="shared" si="15"/>
        <v>23.380468823688144</v>
      </c>
      <c r="O37" s="11">
        <f t="shared" si="16"/>
        <v>7.4945733213569214</v>
      </c>
      <c r="P37" s="11">
        <f t="shared" si="17"/>
        <v>4.0090332592471078</v>
      </c>
      <c r="Q37" s="11">
        <f t="shared" si="18"/>
        <v>1.5533368368478491</v>
      </c>
      <c r="R37" s="11">
        <f t="shared" si="19"/>
        <v>1.5533368368478491</v>
      </c>
      <c r="T37" s="11">
        <f>IF(M37=R37,1,IF(N37=R37,2,IF(O37=R37,3,IF(P37=R37,4,IF(Q37=R37,5,"Error")))))</f>
        <v>5</v>
      </c>
      <c r="U37" s="11" t="str">
        <f>VLOOKUP(T37,$T$4:$U$8,2,FALSE)</f>
        <v xml:space="preserve">R&amp;P-Parks </v>
      </c>
      <c r="V37" s="11" t="str">
        <f>B37</f>
        <v xml:space="preserve">Liquor License Board </v>
      </c>
      <c r="W37" s="7">
        <v>0.83333333333333337</v>
      </c>
    </row>
    <row r="38" spans="1:23" x14ac:dyDescent="0.2">
      <c r="A38" s="11">
        <v>28</v>
      </c>
      <c r="B38" s="11" t="s">
        <v>167</v>
      </c>
      <c r="C38" s="11">
        <v>2475.7012195121952</v>
      </c>
      <c r="D38" s="11">
        <v>75453.012195121948</v>
      </c>
      <c r="E38" s="11">
        <v>54697.718109756097</v>
      </c>
      <c r="F38" s="11">
        <v>0.61643835616438358</v>
      </c>
      <c r="G38" s="11">
        <v>73</v>
      </c>
      <c r="H38" s="11">
        <f t="shared" si="20"/>
        <v>-1.198437283449111</v>
      </c>
      <c r="I38" s="11">
        <f t="shared" si="21"/>
        <v>0.84678875216793248</v>
      </c>
      <c r="J38" s="11">
        <f t="shared" si="22"/>
        <v>0.12484215882304446</v>
      </c>
      <c r="K38" s="11">
        <f t="shared" si="23"/>
        <v>-0.12593380541158411</v>
      </c>
      <c r="L38" s="11">
        <f t="shared" si="24"/>
        <v>-0.38429285524927204</v>
      </c>
      <c r="M38" s="11">
        <f t="shared" si="14"/>
        <v>8.712867756309393</v>
      </c>
      <c r="N38" s="11">
        <f t="shared" si="15"/>
        <v>17.613224453544799</v>
      </c>
      <c r="O38" s="11">
        <f t="shared" si="16"/>
        <v>2.6783825883593577</v>
      </c>
      <c r="P38" s="11">
        <f t="shared" si="17"/>
        <v>1.8924780357656532</v>
      </c>
      <c r="Q38" s="11">
        <f t="shared" si="18"/>
        <v>4.8361328847172684</v>
      </c>
      <c r="R38" s="11">
        <f t="shared" si="19"/>
        <v>1.8924780357656532</v>
      </c>
      <c r="T38" s="11">
        <f>IF(M38=R38,1,IF(N38=R38,2,IF(O38=R38,3,IF(P38=R38,4,IF(Q38=R38,5,"Error")))))</f>
        <v>4</v>
      </c>
      <c r="U38" s="11" t="str">
        <f>VLOOKUP(T38,$T$4:$U$8,2,FALSE)</f>
        <v xml:space="preserve">Circuit Court </v>
      </c>
      <c r="V38" s="11" t="str">
        <f>B38</f>
        <v xml:space="preserve">Mayors Office </v>
      </c>
      <c r="W38" s="7">
        <v>0.61643835616438358</v>
      </c>
    </row>
    <row r="39" spans="1:23" x14ac:dyDescent="0.2">
      <c r="A39" s="11">
        <v>29</v>
      </c>
      <c r="B39" s="11" t="s">
        <v>174</v>
      </c>
      <c r="C39" s="11">
        <v>2501.5</v>
      </c>
      <c r="D39" s="11">
        <v>49446.2</v>
      </c>
      <c r="E39" s="11">
        <v>37209.082999999999</v>
      </c>
      <c r="F39" s="11">
        <v>0.5</v>
      </c>
      <c r="G39" s="11">
        <v>4</v>
      </c>
      <c r="H39" s="11">
        <f t="shared" si="20"/>
        <v>-1.1831202624220465</v>
      </c>
      <c r="I39" s="11">
        <f t="shared" si="21"/>
        <v>-0.37696604364626396</v>
      </c>
      <c r="J39" s="11">
        <f t="shared" si="22"/>
        <v>-0.62567206218639382</v>
      </c>
      <c r="K39" s="11">
        <f t="shared" si="23"/>
        <v>-0.84540181021327809</v>
      </c>
      <c r="L39" s="11">
        <f t="shared" si="24"/>
        <v>-0.50405450550254782</v>
      </c>
      <c r="M39" s="11">
        <f t="shared" si="14"/>
        <v>15.465497578283784</v>
      </c>
      <c r="N39" s="11">
        <f t="shared" si="15"/>
        <v>19.767588382075193</v>
      </c>
      <c r="O39" s="11">
        <f t="shared" si="16"/>
        <v>3.5849195107353879</v>
      </c>
      <c r="P39" s="11">
        <f t="shared" si="17"/>
        <v>2.2466305617075482</v>
      </c>
      <c r="Q39" s="11">
        <f t="shared" si="18"/>
        <v>3.167523559832639</v>
      </c>
      <c r="R39" s="11">
        <f t="shared" si="19"/>
        <v>2.2466305617075482</v>
      </c>
      <c r="T39" s="11">
        <f>IF(M39=R39,1,IF(N39=R39,2,IF(O39=R39,3,IF(P39=R39,4,IF(Q39=R39,5,"Error")))))</f>
        <v>4</v>
      </c>
      <c r="U39" s="11" t="str">
        <f>VLOOKUP(T39,$T$4:$U$8,2,FALSE)</f>
        <v xml:space="preserve">Circuit Court </v>
      </c>
      <c r="V39" s="11" t="str">
        <f>B39</f>
        <v xml:space="preserve">M-R Cable &amp; Comm </v>
      </c>
      <c r="W39" s="7">
        <v>0.5</v>
      </c>
    </row>
    <row r="40" spans="1:23" x14ac:dyDescent="0.2">
      <c r="A40" s="11">
        <v>30</v>
      </c>
      <c r="B40" s="11" t="s">
        <v>179</v>
      </c>
      <c r="C40" s="11">
        <v>3717.8675799086759</v>
      </c>
      <c r="D40" s="11">
        <v>41336.388127853883</v>
      </c>
      <c r="E40" s="11">
        <v>33066.266529680346</v>
      </c>
      <c r="F40" s="11">
        <v>0.71859296482412061</v>
      </c>
      <c r="G40" s="11">
        <v>199</v>
      </c>
      <c r="H40" s="11">
        <f t="shared" si="20"/>
        <v>-0.46094939055049572</v>
      </c>
      <c r="I40" s="11">
        <f t="shared" si="21"/>
        <v>-0.75857456595301631</v>
      </c>
      <c r="J40" s="11">
        <f t="shared" si="22"/>
        <v>-0.80345853074119389</v>
      </c>
      <c r="K40" s="11">
        <f t="shared" si="23"/>
        <v>0.50527548759800123</v>
      </c>
      <c r="L40" s="11">
        <f t="shared" si="24"/>
        <v>-0.16559766783024676</v>
      </c>
      <c r="M40" s="11">
        <f t="shared" si="14"/>
        <v>14.057884551360443</v>
      </c>
      <c r="N40" s="11">
        <f t="shared" si="15"/>
        <v>22.205294325416745</v>
      </c>
      <c r="O40" s="11">
        <f t="shared" si="16"/>
        <v>7.0048310634192665</v>
      </c>
      <c r="P40" s="11">
        <f t="shared" si="17"/>
        <v>3.5997716804731112</v>
      </c>
      <c r="Q40" s="11">
        <f t="shared" si="18"/>
        <v>4.0089513670529639E-2</v>
      </c>
      <c r="R40" s="11">
        <f t="shared" si="19"/>
        <v>4.0089513670529639E-2</v>
      </c>
      <c r="T40" s="11">
        <f>IF(M40=R40,1,IF(N40=R40,2,IF(O40=R40,3,IF(P40=R40,4,IF(Q40=R40,5,"Error")))))</f>
        <v>5</v>
      </c>
      <c r="U40" s="11" t="str">
        <f>VLOOKUP(T40,$T$4:$U$8,2,FALSE)</f>
        <v xml:space="preserve">R&amp;P-Parks </v>
      </c>
      <c r="V40" s="11" t="str">
        <f>B40</f>
        <v xml:space="preserve">M-R Convention Center </v>
      </c>
      <c r="W40" s="7">
        <v>0.71859296482412061</v>
      </c>
    </row>
    <row r="41" spans="1:23" x14ac:dyDescent="0.2">
      <c r="A41" s="11">
        <v>31</v>
      </c>
      <c r="B41" s="11" t="s">
        <v>187</v>
      </c>
      <c r="C41" s="11">
        <v>2308.6119402985073</v>
      </c>
      <c r="D41" s="11">
        <v>63040.373134328358</v>
      </c>
      <c r="E41" s="11">
        <v>43038.081194029859</v>
      </c>
      <c r="F41" s="11">
        <v>0.75</v>
      </c>
      <c r="G41" s="11">
        <v>8</v>
      </c>
      <c r="H41" s="11">
        <f t="shared" si="20"/>
        <v>-1.2976400346924462</v>
      </c>
      <c r="I41" s="11">
        <f t="shared" si="21"/>
        <v>0.26270999367226638</v>
      </c>
      <c r="J41" s="11">
        <f t="shared" si="22"/>
        <v>-0.37552412260148732</v>
      </c>
      <c r="K41" s="11">
        <f t="shared" si="23"/>
        <v>0.69933831774329991</v>
      </c>
      <c r="L41" s="11">
        <f t="shared" si="24"/>
        <v>-0.49711180114003906</v>
      </c>
      <c r="M41" s="11">
        <f t="shared" si="14"/>
        <v>12.206404863567755</v>
      </c>
      <c r="N41" s="11">
        <f t="shared" si="15"/>
        <v>24.23218222039808</v>
      </c>
      <c r="O41" s="11">
        <f t="shared" si="16"/>
        <v>6.3380738752183499</v>
      </c>
      <c r="P41" s="11">
        <f t="shared" si="17"/>
        <v>3.7625008766988217</v>
      </c>
      <c r="Q41" s="11">
        <f t="shared" si="18"/>
        <v>2.1341478485762213</v>
      </c>
      <c r="R41" s="11">
        <f t="shared" si="19"/>
        <v>2.1341478485762213</v>
      </c>
      <c r="T41" s="11">
        <f>IF(M41=R41,1,IF(N41=R41,2,IF(O41=R41,3,IF(P41=R41,4,IF(Q41=R41,5,"Error")))))</f>
        <v>5</v>
      </c>
      <c r="U41" s="11" t="str">
        <f>VLOOKUP(T41,$T$4:$U$8,2,FALSE)</f>
        <v xml:space="preserve">R&amp;P-Parks </v>
      </c>
      <c r="V41" s="11" t="str">
        <f>B41</f>
        <v xml:space="preserve">M-R Human Services </v>
      </c>
      <c r="W41" s="7">
        <v>0.75</v>
      </c>
    </row>
    <row r="42" spans="1:23" x14ac:dyDescent="0.2">
      <c r="A42" s="11">
        <v>32</v>
      </c>
      <c r="B42" s="11" t="s">
        <v>191</v>
      </c>
      <c r="C42" s="11">
        <v>3405.8345864661655</v>
      </c>
      <c r="D42" s="11">
        <v>73791.902255639099</v>
      </c>
      <c r="E42" s="11">
        <v>62409.357067669174</v>
      </c>
      <c r="F42" s="11">
        <v>0.72826086956521741</v>
      </c>
      <c r="G42" s="11">
        <v>92</v>
      </c>
      <c r="H42" s="11">
        <f t="shared" si="20"/>
        <v>-0.64620682641867799</v>
      </c>
      <c r="I42" s="11">
        <f t="shared" si="21"/>
        <v>0.76862495263859021</v>
      </c>
      <c r="J42" s="11">
        <f t="shared" si="22"/>
        <v>0.45578249058029424</v>
      </c>
      <c r="K42" s="11">
        <f t="shared" si="23"/>
        <v>0.56501308922533666</v>
      </c>
      <c r="L42" s="11">
        <f t="shared" si="24"/>
        <v>-0.35131500952735556</v>
      </c>
      <c r="M42" s="11">
        <f t="shared" si="14"/>
        <v>5.597526922506793</v>
      </c>
      <c r="N42" s="11">
        <f t="shared" si="15"/>
        <v>17.814559175590766</v>
      </c>
      <c r="O42" s="11">
        <f t="shared" si="16"/>
        <v>3.969007353292298</v>
      </c>
      <c r="P42" s="11">
        <f t="shared" si="17"/>
        <v>2.2821288803359931</v>
      </c>
      <c r="Q42" s="11">
        <f t="shared" si="18"/>
        <v>4.1177260538853435</v>
      </c>
      <c r="R42" s="11">
        <f t="shared" si="19"/>
        <v>2.2821288803359931</v>
      </c>
      <c r="T42" s="11">
        <f>IF(M42=R42,1,IF(N42=R42,2,IF(O42=R42,3,IF(P42=R42,4,IF(Q42=R42,5,"Error")))))</f>
        <v>4</v>
      </c>
      <c r="U42" s="11" t="str">
        <f>VLOOKUP(T42,$T$4:$U$8,2,FALSE)</f>
        <v xml:space="preserve">Circuit Court </v>
      </c>
      <c r="V42" s="11" t="str">
        <f>B42</f>
        <v xml:space="preserve">M-R Info Technology </v>
      </c>
      <c r="W42" s="7">
        <v>0.72826086956521741</v>
      </c>
    </row>
    <row r="43" spans="1:23" x14ac:dyDescent="0.2">
      <c r="A43" s="11">
        <v>33</v>
      </c>
      <c r="B43" s="11" t="s">
        <v>194</v>
      </c>
      <c r="C43" s="11">
        <v>8209</v>
      </c>
      <c r="D43" s="11">
        <v>91008.166666666672</v>
      </c>
      <c r="E43" s="11">
        <v>90501.161666666667</v>
      </c>
      <c r="F43" s="11">
        <v>0.57608695652173914</v>
      </c>
      <c r="G43" s="11">
        <v>276</v>
      </c>
      <c r="H43" s="11">
        <f t="shared" si="20"/>
        <v>2.2054855499067707</v>
      </c>
      <c r="I43" s="11">
        <f t="shared" si="21"/>
        <v>1.5787390866173807</v>
      </c>
      <c r="J43" s="11">
        <f t="shared" si="22"/>
        <v>1.6613253310049632</v>
      </c>
      <c r="K43" s="11">
        <f t="shared" si="23"/>
        <v>-0.37526351040040651</v>
      </c>
      <c r="L43" s="11">
        <f t="shared" si="24"/>
        <v>-3.195060885195352E-2</v>
      </c>
      <c r="M43" s="11">
        <f t="shared" si="14"/>
        <v>1.5050032513269123</v>
      </c>
      <c r="N43" s="11">
        <f t="shared" si="15"/>
        <v>11.719764190747933</v>
      </c>
      <c r="O43" s="11">
        <f t="shared" si="16"/>
        <v>9.5677943253199054</v>
      </c>
      <c r="P43" s="11">
        <f t="shared" si="17"/>
        <v>9.5396787072867291</v>
      </c>
      <c r="Q43" s="11">
        <f t="shared" si="18"/>
        <v>19.947184158576317</v>
      </c>
      <c r="R43" s="11">
        <f t="shared" si="19"/>
        <v>1.5050032513269123</v>
      </c>
      <c r="T43" s="11">
        <f>IF(M43=R43,1,IF(N43=R43,2,IF(O43=R43,3,IF(P43=R43,4,IF(Q43=R43,5,"Error")))))</f>
        <v>1</v>
      </c>
      <c r="U43" s="11" t="str">
        <f>VLOOKUP(T43,$T$4:$U$8,2,FALSE)</f>
        <v xml:space="preserve">Council Services </v>
      </c>
      <c r="V43" s="11" t="str">
        <f>B43</f>
        <v xml:space="preserve">M-R Labor Commissioner </v>
      </c>
      <c r="W43" s="7">
        <v>0.57608695652173914</v>
      </c>
    </row>
    <row r="44" spans="1:23" x14ac:dyDescent="0.2">
      <c r="A44" s="11">
        <v>34</v>
      </c>
      <c r="B44" s="11" t="s">
        <v>200</v>
      </c>
      <c r="C44" s="11">
        <v>3501.1666666666665</v>
      </c>
      <c r="D44" s="11">
        <v>35096.25</v>
      </c>
      <c r="E44" s="11">
        <v>31585.573333333334</v>
      </c>
      <c r="F44" s="11">
        <v>0.8</v>
      </c>
      <c r="G44" s="11">
        <v>10</v>
      </c>
      <c r="H44" s="11">
        <f t="shared" si="20"/>
        <v>-0.58960711707679192</v>
      </c>
      <c r="I44" s="11">
        <f t="shared" si="21"/>
        <v>-1.0522052848281485</v>
      </c>
      <c r="J44" s="11">
        <f t="shared" si="22"/>
        <v>-0.86700158563576479</v>
      </c>
      <c r="K44" s="11">
        <f t="shared" si="23"/>
        <v>1.0082863433346159</v>
      </c>
      <c r="L44" s="11">
        <f t="shared" si="24"/>
        <v>-0.49364044895878467</v>
      </c>
      <c r="M44" s="11">
        <f t="shared" si="14"/>
        <v>16.681921437475257</v>
      </c>
      <c r="N44" s="11">
        <f t="shared" si="15"/>
        <v>28.431043660755829</v>
      </c>
      <c r="O44" s="11">
        <f t="shared" si="16"/>
        <v>10.523179267385865</v>
      </c>
      <c r="P44" s="11">
        <f t="shared" si="17"/>
        <v>6.0432190982284162</v>
      </c>
      <c r="Q44" s="11">
        <f t="shared" si="18"/>
        <v>0.2634902780319498</v>
      </c>
      <c r="R44" s="11">
        <f t="shared" si="19"/>
        <v>0.2634902780319498</v>
      </c>
      <c r="T44" s="11">
        <f>IF(M44=R44,1,IF(N44=R44,2,IF(O44=R44,3,IF(P44=R44,4,IF(Q44=R44,5,"Error")))))</f>
        <v>5</v>
      </c>
      <c r="U44" s="11" t="str">
        <f>VLOOKUP(T44,$T$4:$U$8,2,FALSE)</f>
        <v xml:space="preserve">R&amp;P-Parks </v>
      </c>
      <c r="V44" s="11" t="str">
        <f>B44</f>
        <v>Municipal &amp; Zoning Appeals 001</v>
      </c>
      <c r="W44" s="7">
        <v>0.8</v>
      </c>
    </row>
    <row r="45" spans="1:23" x14ac:dyDescent="0.2">
      <c r="A45" s="11">
        <v>35</v>
      </c>
      <c r="B45" s="11" t="s">
        <v>205</v>
      </c>
      <c r="C45" s="11">
        <v>5320</v>
      </c>
      <c r="D45" s="11">
        <v>57487.288854166662</v>
      </c>
      <c r="E45" s="11">
        <v>51226.74822916666</v>
      </c>
      <c r="F45" s="11">
        <v>0.60576923076923073</v>
      </c>
      <c r="G45" s="11">
        <v>208</v>
      </c>
      <c r="H45" s="11">
        <f t="shared" si="20"/>
        <v>0.49025432926411577</v>
      </c>
      <c r="I45" s="11">
        <f t="shared" si="21"/>
        <v>1.4087058241947167E-3</v>
      </c>
      <c r="J45" s="11">
        <f t="shared" si="22"/>
        <v>-2.4112418805748794E-2</v>
      </c>
      <c r="K45" s="11">
        <f t="shared" si="23"/>
        <v>-0.1918579099239569</v>
      </c>
      <c r="L45" s="11">
        <f t="shared" si="24"/>
        <v>-0.14997658301460209</v>
      </c>
      <c r="M45" s="11">
        <f t="shared" si="14"/>
        <v>5.7731126490052898</v>
      </c>
      <c r="N45" s="11">
        <f t="shared" si="15"/>
        <v>13.010509304231668</v>
      </c>
      <c r="O45" s="11">
        <f t="shared" si="16"/>
        <v>2.623708410680083</v>
      </c>
      <c r="P45" s="11">
        <f t="shared" si="17"/>
        <v>0.76063287976705185</v>
      </c>
      <c r="Q45" s="11">
        <f t="shared" si="18"/>
        <v>2.9116775479870425</v>
      </c>
      <c r="R45" s="11">
        <f t="shared" si="19"/>
        <v>0.76063287976705185</v>
      </c>
      <c r="T45" s="11">
        <f>IF(M45=R45,1,IF(N45=R45,2,IF(O45=R45,3,IF(P45=R45,4,IF(Q45=R45,5,"Error")))))</f>
        <v>4</v>
      </c>
      <c r="U45" s="11" t="str">
        <f>VLOOKUP(T45,$T$4:$U$8,2,FALSE)</f>
        <v xml:space="preserve">Circuit Court </v>
      </c>
      <c r="V45" s="11" t="str">
        <f>B45</f>
        <v xml:space="preserve">OED-Employment Dev </v>
      </c>
      <c r="W45" s="7">
        <v>0.60576923076923073</v>
      </c>
    </row>
    <row r="46" spans="1:23" x14ac:dyDescent="0.2">
      <c r="A46" s="11">
        <v>36</v>
      </c>
      <c r="B46" s="11" t="s">
        <v>207</v>
      </c>
      <c r="C46" s="11">
        <v>4980.090909090909</v>
      </c>
      <c r="D46" s="11">
        <v>46429.36363636364</v>
      </c>
      <c r="E46" s="11">
        <v>42746.400000000001</v>
      </c>
      <c r="F46" s="11">
        <v>0.54545454545454541</v>
      </c>
      <c r="G46" s="11">
        <v>11</v>
      </c>
      <c r="H46" s="11">
        <f t="shared" si="20"/>
        <v>0.28844654632623579</v>
      </c>
      <c r="I46" s="11">
        <f t="shared" si="21"/>
        <v>-0.51892377150954783</v>
      </c>
      <c r="J46" s="11">
        <f t="shared" si="22"/>
        <v>-0.38804144500809989</v>
      </c>
      <c r="K46" s="11">
        <f t="shared" si="23"/>
        <v>-0.56453996876662782</v>
      </c>
      <c r="L46" s="11">
        <f t="shared" si="24"/>
        <v>-0.49190477286815754</v>
      </c>
      <c r="M46" s="11">
        <f t="shared" si="14"/>
        <v>9.5579075258195303</v>
      </c>
      <c r="N46" s="11">
        <f t="shared" si="15"/>
        <v>16.097869358632739</v>
      </c>
      <c r="O46" s="11">
        <f t="shared" si="16"/>
        <v>3.3338815443547758</v>
      </c>
      <c r="P46" s="11">
        <f t="shared" si="17"/>
        <v>1.1531788838158992</v>
      </c>
      <c r="Q46" s="11">
        <f t="shared" si="18"/>
        <v>2.4326372064033857</v>
      </c>
      <c r="R46" s="11">
        <f t="shared" si="19"/>
        <v>1.1531788838158992</v>
      </c>
      <c r="T46" s="11">
        <f>IF(M46=R46,1,IF(N46=R46,2,IF(O46=R46,3,IF(P46=R46,4,IF(Q46=R46,5,"Error")))))</f>
        <v>4</v>
      </c>
      <c r="U46" s="11" t="str">
        <f>VLOOKUP(T46,$T$4:$U$8,2,FALSE)</f>
        <v xml:space="preserve">Circuit Court </v>
      </c>
      <c r="V46" s="11" t="str">
        <f>B46</f>
        <v xml:space="preserve">Orphan's Court </v>
      </c>
      <c r="W46" s="7">
        <v>0.54545454545454541</v>
      </c>
    </row>
    <row r="47" spans="1:23" x14ac:dyDescent="0.2">
      <c r="A47" s="11">
        <v>37</v>
      </c>
      <c r="B47" s="11" t="s">
        <v>213</v>
      </c>
      <c r="C47" s="11">
        <v>3138.5333333333333</v>
      </c>
      <c r="D47" s="11">
        <v>70646.899999999994</v>
      </c>
      <c r="E47" s="11">
        <v>65294.26916666668</v>
      </c>
      <c r="F47" s="11">
        <v>0.57446808510638303</v>
      </c>
      <c r="G47" s="11">
        <v>47</v>
      </c>
      <c r="H47" s="11">
        <f t="shared" si="20"/>
        <v>-0.80490653382274135</v>
      </c>
      <c r="I47" s="11">
        <f t="shared" si="21"/>
        <v>0.62063635779240156</v>
      </c>
      <c r="J47" s="11">
        <f t="shared" si="22"/>
        <v>0.57958675220914879</v>
      </c>
      <c r="K47" s="11">
        <f t="shared" si="23"/>
        <v>-0.38526645294961626</v>
      </c>
      <c r="L47" s="11">
        <f t="shared" si="24"/>
        <v>-0.42942043360557886</v>
      </c>
      <c r="M47" s="11">
        <f t="shared" si="14"/>
        <v>6.3265012446250859</v>
      </c>
      <c r="N47" s="11">
        <f t="shared" si="15"/>
        <v>14.541252458364019</v>
      </c>
      <c r="O47" s="11">
        <f t="shared" si="16"/>
        <v>1.4687205125047542</v>
      </c>
      <c r="P47" s="11">
        <f t="shared" si="17"/>
        <v>0.91285746955129643</v>
      </c>
      <c r="Q47" s="11">
        <f t="shared" si="18"/>
        <v>5.2198636695684586</v>
      </c>
      <c r="R47" s="11">
        <f t="shared" si="19"/>
        <v>0.91285746955129643</v>
      </c>
      <c r="T47" s="11">
        <f>IF(M47=R47,1,IF(N47=R47,2,IF(O47=R47,3,IF(P47=R47,4,IF(Q47=R47,5,"Error")))))</f>
        <v>4</v>
      </c>
      <c r="U47" s="11" t="str">
        <f>VLOOKUP(T47,$T$4:$U$8,2,FALSE)</f>
        <v xml:space="preserve">Circuit Court </v>
      </c>
      <c r="V47" s="11" t="str">
        <f>B47</f>
        <v xml:space="preserve">Planning Department </v>
      </c>
      <c r="W47" s="7">
        <v>0.57446808510638303</v>
      </c>
    </row>
    <row r="48" spans="1:23" x14ac:dyDescent="0.2">
      <c r="A48" s="11">
        <v>38</v>
      </c>
      <c r="B48" s="11" t="s">
        <v>217</v>
      </c>
      <c r="C48" s="11">
        <v>5322.0024937655862</v>
      </c>
      <c r="D48" s="11">
        <v>78306.864401496263</v>
      </c>
      <c r="E48" s="11">
        <v>91577.3931265586</v>
      </c>
      <c r="F48" s="11">
        <v>0.23301262778111845</v>
      </c>
      <c r="G48" s="11">
        <v>3326</v>
      </c>
      <c r="H48" s="11">
        <f t="shared" si="20"/>
        <v>0.49144323193835454</v>
      </c>
      <c r="I48" s="11">
        <f t="shared" si="21"/>
        <v>0.98107723388929313</v>
      </c>
      <c r="J48" s="11">
        <f t="shared" si="22"/>
        <v>1.7075111545799573</v>
      </c>
      <c r="K48" s="11">
        <f t="shared" si="23"/>
        <v>-2.4951062403100206</v>
      </c>
      <c r="L48" s="11">
        <f t="shared" si="24"/>
        <v>5.2618614675609603</v>
      </c>
      <c r="M48" s="11">
        <f t="shared" si="14"/>
        <v>41.164159214645863</v>
      </c>
      <c r="N48" s="11">
        <f t="shared" si="15"/>
        <v>8.1907439596475164</v>
      </c>
      <c r="O48" s="11">
        <f t="shared" si="16"/>
        <v>30.176622310066104</v>
      </c>
      <c r="P48" s="11">
        <f t="shared" si="17"/>
        <v>36.873858223799729</v>
      </c>
      <c r="Q48" s="11">
        <f t="shared" si="18"/>
        <v>50.320402303470082</v>
      </c>
      <c r="R48" s="11">
        <f t="shared" si="19"/>
        <v>8.1907439596475164</v>
      </c>
      <c r="T48" s="11">
        <f>IF(M48=R48,1,IF(N48=R48,2,IF(O48=R48,3,IF(P48=R48,4,IF(Q48=R48,5,"Error")))))</f>
        <v>2</v>
      </c>
      <c r="U48" s="11" t="str">
        <f>VLOOKUP(T48,$T$4:$U$8,2,FALSE)</f>
        <v xml:space="preserve">Fire Department </v>
      </c>
      <c r="V48" s="11" t="str">
        <f>B48</f>
        <v xml:space="preserve">Police Department </v>
      </c>
      <c r="W48" s="7">
        <v>0.23301262778111845</v>
      </c>
    </row>
    <row r="49" spans="1:23" x14ac:dyDescent="0.2">
      <c r="A49" s="11">
        <v>39</v>
      </c>
      <c r="B49" s="11" t="s">
        <v>222</v>
      </c>
      <c r="C49" s="11">
        <v>2956.8561643835615</v>
      </c>
      <c r="D49" s="11">
        <v>43624.092465753427</v>
      </c>
      <c r="E49" s="11">
        <v>27563.023835616448</v>
      </c>
      <c r="F49" s="11">
        <v>0.59756097560975607</v>
      </c>
      <c r="G49" s="11">
        <v>82</v>
      </c>
      <c r="H49" s="11">
        <f t="shared" si="20"/>
        <v>-0.91277027638439556</v>
      </c>
      <c r="I49" s="11">
        <f t="shared" si="21"/>
        <v>-0.65092626465776482</v>
      </c>
      <c r="J49" s="11">
        <f t="shared" si="22"/>
        <v>-1.0396268696447351</v>
      </c>
      <c r="K49" s="11">
        <f t="shared" si="23"/>
        <v>-0.24257639442534537</v>
      </c>
      <c r="L49" s="11">
        <f t="shared" si="24"/>
        <v>-0.36867177043362737</v>
      </c>
      <c r="M49" s="11">
        <f t="shared" si="14"/>
        <v>16.520158464359593</v>
      </c>
      <c r="N49" s="11">
        <f t="shared" si="15"/>
        <v>22.284310448045382</v>
      </c>
      <c r="O49" s="11">
        <f t="shared" si="16"/>
        <v>5.6792250424408257</v>
      </c>
      <c r="P49" s="11">
        <f t="shared" si="17"/>
        <v>3.1590306929137766</v>
      </c>
      <c r="Q49" s="11">
        <f t="shared" si="18"/>
        <v>1.193744554425473</v>
      </c>
      <c r="R49" s="11">
        <f t="shared" si="19"/>
        <v>1.193744554425473</v>
      </c>
      <c r="T49" s="11">
        <f>IF(M49=R49,1,IF(N49=R49,2,IF(O49=R49,3,IF(P49=R49,4,IF(Q49=R49,5,"Error")))))</f>
        <v>5</v>
      </c>
      <c r="U49" s="11" t="str">
        <f>VLOOKUP(T49,$T$4:$U$8,2,FALSE)</f>
        <v xml:space="preserve">R&amp;P-Parks </v>
      </c>
      <c r="V49" s="11" t="str">
        <f>B49</f>
        <v xml:space="preserve">R&amp;P-Administration </v>
      </c>
      <c r="W49" s="7">
        <v>0.59756097560975607</v>
      </c>
    </row>
    <row r="50" spans="1:23" x14ac:dyDescent="0.2">
      <c r="A50" s="11">
        <v>40</v>
      </c>
      <c r="B50" s="11" t="s">
        <v>226</v>
      </c>
      <c r="C50" s="11">
        <v>3718.768472906404</v>
      </c>
      <c r="D50" s="11">
        <v>39762.738916256159</v>
      </c>
      <c r="E50" s="11">
        <v>34009.642955664996</v>
      </c>
      <c r="F50" s="11">
        <v>0.74712643678160917</v>
      </c>
      <c r="G50" s="11">
        <v>174</v>
      </c>
      <c r="H50" s="11">
        <f t="shared" si="20"/>
        <v>-0.46041452042375236</v>
      </c>
      <c r="I50" s="11">
        <f t="shared" si="21"/>
        <v>-0.8326228866458214</v>
      </c>
      <c r="J50" s="11">
        <f t="shared" si="22"/>
        <v>-0.76297410076577699</v>
      </c>
      <c r="K50" s="11">
        <f t="shared" si="23"/>
        <v>0.68158268408862643</v>
      </c>
      <c r="L50" s="11">
        <f t="shared" si="24"/>
        <v>-0.20898957009592636</v>
      </c>
      <c r="M50" s="11">
        <f t="shared" si="14"/>
        <v>14.31082677790309</v>
      </c>
      <c r="N50" s="11">
        <f t="shared" si="15"/>
        <v>23.401008510865861</v>
      </c>
      <c r="O50" s="11">
        <f t="shared" si="16"/>
        <v>7.8214430376449098</v>
      </c>
      <c r="P50" s="11">
        <f t="shared" si="17"/>
        <v>4.1332255620084748</v>
      </c>
      <c r="Q50" s="11">
        <f t="shared" si="18"/>
        <v>0</v>
      </c>
      <c r="R50" s="11">
        <f t="shared" si="19"/>
        <v>0</v>
      </c>
      <c r="T50" s="11">
        <f>IF(M50=R50,1,IF(N50=R50,2,IF(O50=R50,3,IF(P50=R50,4,IF(Q50=R50,5,"Error")))))</f>
        <v>5</v>
      </c>
      <c r="U50" s="11" t="str">
        <f>VLOOKUP(T50,$T$4:$U$8,2,FALSE)</f>
        <v xml:space="preserve">R&amp;P-Parks </v>
      </c>
      <c r="V50" s="11" t="str">
        <f>B50</f>
        <v xml:space="preserve">R&amp;P-Parks </v>
      </c>
      <c r="W50" s="7">
        <v>0.74712643678160917</v>
      </c>
    </row>
    <row r="51" spans="1:23" x14ac:dyDescent="0.2">
      <c r="A51" s="11">
        <v>41</v>
      </c>
      <c r="B51" s="11" t="s">
        <v>229</v>
      </c>
      <c r="C51" s="11">
        <v>2830.5789473684213</v>
      </c>
      <c r="D51" s="11">
        <v>27832.685633001423</v>
      </c>
      <c r="E51" s="11">
        <v>13549.102901849221</v>
      </c>
      <c r="F51" s="11">
        <v>0.79288025889967639</v>
      </c>
      <c r="G51" s="11">
        <v>618</v>
      </c>
      <c r="H51" s="11">
        <f t="shared" si="20"/>
        <v>-0.98774245536682426</v>
      </c>
      <c r="I51" s="11">
        <f t="shared" si="21"/>
        <v>-1.3939934925534643</v>
      </c>
      <c r="J51" s="11">
        <f t="shared" si="22"/>
        <v>-1.6410258288480672</v>
      </c>
      <c r="K51" s="11">
        <f t="shared" si="23"/>
        <v>0.96429374422128911</v>
      </c>
      <c r="L51" s="11">
        <f t="shared" si="24"/>
        <v>0.56165061414254369</v>
      </c>
      <c r="M51" s="11">
        <f t="shared" si="14"/>
        <v>25.685847294027436</v>
      </c>
      <c r="N51" s="11">
        <f t="shared" si="15"/>
        <v>29.757766124959243</v>
      </c>
      <c r="O51" s="11">
        <f t="shared" si="16"/>
        <v>14.458136824113023</v>
      </c>
      <c r="P51" s="11">
        <f t="shared" si="17"/>
        <v>10.262591149318789</v>
      </c>
      <c r="Q51" s="11">
        <f t="shared" si="18"/>
        <v>2.037998382421172</v>
      </c>
      <c r="R51" s="11">
        <f t="shared" si="19"/>
        <v>2.037998382421172</v>
      </c>
      <c r="T51" s="11">
        <f>IF(M51=R51,1,IF(N51=R51,2,IF(O51=R51,3,IF(P51=R51,4,IF(Q51=R51,5,"Error")))))</f>
        <v>5</v>
      </c>
      <c r="U51" s="11" t="str">
        <f>VLOOKUP(T51,$T$4:$U$8,2,FALSE)</f>
        <v xml:space="preserve">R&amp;P-Parks </v>
      </c>
      <c r="V51" s="11" t="str">
        <f>B51</f>
        <v xml:space="preserve">R&amp;P-Recreation </v>
      </c>
      <c r="W51" s="7">
        <v>0.79288025889967639</v>
      </c>
    </row>
    <row r="52" spans="1:23" x14ac:dyDescent="0.2">
      <c r="A52" s="11">
        <v>42</v>
      </c>
      <c r="B52" s="11" t="s">
        <v>234</v>
      </c>
      <c r="C52" s="11">
        <v>5981.3467336683416</v>
      </c>
      <c r="D52" s="11">
        <v>59637.829145728647</v>
      </c>
      <c r="E52" s="11">
        <v>65101.239748743734</v>
      </c>
      <c r="F52" s="11">
        <v>0.52777777777777779</v>
      </c>
      <c r="G52" s="11">
        <v>180</v>
      </c>
      <c r="H52" s="11">
        <f t="shared" si="20"/>
        <v>0.88290319228176284</v>
      </c>
      <c r="I52" s="11">
        <f t="shared" si="21"/>
        <v>0.10260273051455139</v>
      </c>
      <c r="J52" s="11">
        <f t="shared" si="22"/>
        <v>0.57130301123593086</v>
      </c>
      <c r="K52" s="11">
        <f t="shared" si="23"/>
        <v>-0.67376401821810272</v>
      </c>
      <c r="L52" s="11">
        <f t="shared" si="24"/>
        <v>-0.19857551355216327</v>
      </c>
      <c r="M52" s="11">
        <f t="shared" si="14"/>
        <v>3.9815661782822489</v>
      </c>
      <c r="N52" s="11">
        <f t="shared" si="15"/>
        <v>10.126356471022207</v>
      </c>
      <c r="O52" s="11">
        <f t="shared" si="16"/>
        <v>2.2200045682837874</v>
      </c>
      <c r="P52" s="11">
        <f t="shared" si="17"/>
        <v>1.1860458279896662</v>
      </c>
      <c r="Q52" s="11">
        <f t="shared" si="18"/>
        <v>6.2965179799004174</v>
      </c>
      <c r="R52" s="11">
        <f t="shared" si="19"/>
        <v>1.1860458279896662</v>
      </c>
      <c r="T52" s="11">
        <f>IF(M52=R52,1,IF(N52=R52,2,IF(O52=R52,3,IF(P52=R52,4,IF(Q52=R52,5,"Error")))))</f>
        <v>4</v>
      </c>
      <c r="U52" s="11" t="str">
        <f>VLOOKUP(T52,$T$4:$U$8,2,FALSE)</f>
        <v xml:space="preserve">Circuit Court </v>
      </c>
      <c r="V52" s="11" t="str">
        <f>B52</f>
        <v xml:space="preserve">Sheriff's Office </v>
      </c>
      <c r="W52" s="7">
        <v>0.52777777777777779</v>
      </c>
    </row>
    <row r="53" spans="1:23" x14ac:dyDescent="0.2">
      <c r="A53" s="11">
        <v>43</v>
      </c>
      <c r="B53" s="11" t="s">
        <v>239</v>
      </c>
      <c r="C53" s="11">
        <v>3585.2857142857142</v>
      </c>
      <c r="D53" s="11">
        <v>17497.714285714286</v>
      </c>
      <c r="E53" s="11">
        <v>14667.057142857142</v>
      </c>
      <c r="F53" s="11">
        <v>0.5</v>
      </c>
      <c r="G53" s="11">
        <v>2</v>
      </c>
      <c r="H53" s="11">
        <f t="shared" si="20"/>
        <v>-0.53966470907162867</v>
      </c>
      <c r="I53" s="11">
        <f t="shared" si="21"/>
        <v>-1.8803072574222395</v>
      </c>
      <c r="J53" s="11">
        <f t="shared" si="22"/>
        <v>-1.5930494973019766</v>
      </c>
      <c r="K53" s="11">
        <f t="shared" si="23"/>
        <v>-0.84540181021327809</v>
      </c>
      <c r="L53" s="11">
        <f t="shared" si="24"/>
        <v>-0.50752585768380221</v>
      </c>
      <c r="M53" s="11">
        <f t="shared" si="14"/>
        <v>25.932416243063983</v>
      </c>
      <c r="N53" s="11">
        <f t="shared" si="15"/>
        <v>28.092908048205743</v>
      </c>
      <c r="O53" s="11">
        <f t="shared" si="16"/>
        <v>11.177062562319103</v>
      </c>
      <c r="P53" s="11">
        <f t="shared" si="17"/>
        <v>7.9238879621389717</v>
      </c>
      <c r="Q53" s="11">
        <f t="shared" si="18"/>
        <v>4.2137538579498264</v>
      </c>
      <c r="R53" s="11">
        <f t="shared" si="19"/>
        <v>4.2137538579498264</v>
      </c>
      <c r="T53" s="11">
        <f>IF(M53=R53,1,IF(N53=R53,2,IF(O53=R53,3,IF(P53=R53,4,IF(Q53=R53,5,"Error")))))</f>
        <v>5</v>
      </c>
      <c r="U53" s="11" t="str">
        <f>VLOOKUP(T53,$T$4:$U$8,2,FALSE)</f>
        <v xml:space="preserve">R&amp;P-Parks </v>
      </c>
      <c r="V53" s="11" t="str">
        <f>B53</f>
        <v xml:space="preserve">Special City Services </v>
      </c>
      <c r="W53" s="7">
        <v>0.5</v>
      </c>
    </row>
    <row r="54" spans="1:23" x14ac:dyDescent="0.2">
      <c r="A54" s="11">
        <v>44</v>
      </c>
      <c r="B54" s="11" t="s">
        <v>244</v>
      </c>
      <c r="C54" s="11">
        <v>3991.6176470588234</v>
      </c>
      <c r="D54" s="11">
        <v>70809.411764705888</v>
      </c>
      <c r="E54" s="11">
        <v>62429.570972850648</v>
      </c>
      <c r="F54" s="11">
        <v>0.42061281337047352</v>
      </c>
      <c r="G54" s="11">
        <v>359</v>
      </c>
      <c r="H54" s="11">
        <f t="shared" si="20"/>
        <v>-0.2984209510112239</v>
      </c>
      <c r="I54" s="11">
        <f t="shared" si="21"/>
        <v>0.62828337542543422</v>
      </c>
      <c r="J54" s="11">
        <f t="shared" si="22"/>
        <v>0.45664995812167886</v>
      </c>
      <c r="K54" s="11">
        <f t="shared" si="23"/>
        <v>-1.335932101542108</v>
      </c>
      <c r="L54" s="11">
        <f t="shared" si="24"/>
        <v>0.11211050667010282</v>
      </c>
      <c r="M54" s="11">
        <f t="shared" si="14"/>
        <v>7.1497805291146959</v>
      </c>
      <c r="N54" s="11">
        <f t="shared" si="15"/>
        <v>8.3117713196580105</v>
      </c>
      <c r="O54" s="11">
        <f t="shared" si="16"/>
        <v>0</v>
      </c>
      <c r="P54" s="11">
        <f t="shared" si="17"/>
        <v>0.77239528681222014</v>
      </c>
      <c r="Q54" s="11">
        <f t="shared" si="18"/>
        <v>7.8214430376449098</v>
      </c>
      <c r="R54" s="11">
        <f t="shared" si="19"/>
        <v>0</v>
      </c>
      <c r="T54" s="11">
        <f>IF(M54=R54,1,IF(N54=R54,2,IF(O54=R54,3,IF(P54=R54,4,IF(Q54=R54,5,"Error")))))</f>
        <v>3</v>
      </c>
      <c r="U54" s="11" t="str">
        <f>VLOOKUP(T54,$T$4:$U$8,2,FALSE)</f>
        <v xml:space="preserve">States Attorneys Office </v>
      </c>
      <c r="V54" s="11" t="str">
        <f>B54</f>
        <v xml:space="preserve">States Attorneys Office </v>
      </c>
      <c r="W54" s="7">
        <v>0.42061281337047352</v>
      </c>
    </row>
    <row r="55" spans="1:23" x14ac:dyDescent="0.2">
      <c r="A55" s="11">
        <v>45</v>
      </c>
      <c r="B55" s="11" t="s">
        <v>247</v>
      </c>
      <c r="C55" s="11">
        <v>3870.625</v>
      </c>
      <c r="D55" s="11">
        <v>23496.729166666668</v>
      </c>
      <c r="E55" s="11">
        <v>1034.2295833333328</v>
      </c>
      <c r="F55" s="11">
        <v>1</v>
      </c>
      <c r="G55" s="11">
        <v>2</v>
      </c>
      <c r="H55" s="11">
        <f t="shared" si="20"/>
        <v>-0.37025562242122445</v>
      </c>
      <c r="I55" s="11">
        <f t="shared" si="21"/>
        <v>-1.5980226323153144</v>
      </c>
      <c r="J55" s="11">
        <f t="shared" si="22"/>
        <v>-2.1780940643467921</v>
      </c>
      <c r="K55" s="11">
        <f t="shared" si="23"/>
        <v>2.2440784456998779</v>
      </c>
      <c r="L55" s="11">
        <f t="shared" si="24"/>
        <v>-0.50752585768380221</v>
      </c>
      <c r="M55" s="11">
        <f t="shared" si="14"/>
        <v>30.876887306453714</v>
      </c>
      <c r="N55" s="11">
        <f t="shared" si="15"/>
        <v>46.909600914380142</v>
      </c>
      <c r="O55" s="11">
        <f t="shared" si="16"/>
        <v>25.103899466446055</v>
      </c>
      <c r="P55" s="11">
        <f t="shared" si="17"/>
        <v>17.858004138149123</v>
      </c>
      <c r="Q55" s="11">
        <f t="shared" si="18"/>
        <v>5.1270468289453648</v>
      </c>
      <c r="R55" s="11">
        <f t="shared" si="19"/>
        <v>5.1270468289453648</v>
      </c>
      <c r="T55" s="11">
        <f>IF(M55=R55,1,IF(N55=R55,2,IF(O55=R55,3,IF(P55=R55,4,IF(Q55=R55,5,"Error")))))</f>
        <v>5</v>
      </c>
      <c r="U55" s="11" t="str">
        <f>VLOOKUP(T55,$T$4:$U$8,2,FALSE)</f>
        <v xml:space="preserve">R&amp;P-Parks </v>
      </c>
      <c r="V55" s="11" t="str">
        <f>B55</f>
        <v>TRANS-Cross Guard-Summer</v>
      </c>
      <c r="W55" s="7">
        <v>1</v>
      </c>
    </row>
    <row r="56" spans="1:23" x14ac:dyDescent="0.2">
      <c r="A56" s="11">
        <v>46</v>
      </c>
      <c r="B56" s="11" t="s">
        <v>251</v>
      </c>
      <c r="C56" s="11">
        <v>5119.8269230769229</v>
      </c>
      <c r="D56" s="11">
        <v>11512.365384615385</v>
      </c>
      <c r="E56" s="11">
        <v>10585.000269230763</v>
      </c>
      <c r="F56" s="11">
        <v>0.94063926940639264</v>
      </c>
      <c r="G56" s="11">
        <v>438</v>
      </c>
      <c r="H56" s="11">
        <f t="shared" si="20"/>
        <v>0.37140936177690026</v>
      </c>
      <c r="I56" s="11">
        <f t="shared" si="21"/>
        <v>-2.1619488276149479</v>
      </c>
      <c r="J56" s="11">
        <f t="shared" si="22"/>
        <v>-1.7682285044342636</v>
      </c>
      <c r="K56" s="11">
        <f t="shared" si="23"/>
        <v>1.877290835408818</v>
      </c>
      <c r="L56" s="11">
        <f t="shared" si="24"/>
        <v>0.24922891782965043</v>
      </c>
      <c r="M56" s="11">
        <f t="shared" si="14"/>
        <v>29.046386781272769</v>
      </c>
      <c r="N56" s="11">
        <f t="shared" si="15"/>
        <v>38.886066859228961</v>
      </c>
      <c r="O56" s="11">
        <f t="shared" si="16"/>
        <v>23.527755669185165</v>
      </c>
      <c r="P56" s="11">
        <f t="shared" si="17"/>
        <v>16.831478475134357</v>
      </c>
      <c r="Q56" s="11">
        <f t="shared" si="18"/>
        <v>5.1092570102380552</v>
      </c>
      <c r="R56" s="11">
        <f t="shared" si="19"/>
        <v>5.1092570102380552</v>
      </c>
      <c r="T56" s="11">
        <f>IF(M56=R56,1,IF(N56=R56,2,IF(O56=R56,3,IF(P56=R56,4,IF(Q56=R56,5,"Error")))))</f>
        <v>5</v>
      </c>
      <c r="U56" s="11" t="str">
        <f>VLOOKUP(T56,$T$4:$U$8,2,FALSE)</f>
        <v xml:space="preserve">R&amp;P-Parks </v>
      </c>
      <c r="V56" s="11" t="str">
        <f>B56</f>
        <v xml:space="preserve">TRANS-Crossing Guards </v>
      </c>
      <c r="W56" s="7">
        <v>0.94063926940639264</v>
      </c>
    </row>
    <row r="57" spans="1:23" x14ac:dyDescent="0.2">
      <c r="A57" s="11">
        <v>47</v>
      </c>
      <c r="B57" s="11" t="s">
        <v>255</v>
      </c>
      <c r="C57" s="11">
        <v>4724.5324324324329</v>
      </c>
      <c r="D57" s="11">
        <v>42848.056756756756</v>
      </c>
      <c r="E57" s="11">
        <v>35963.826378378377</v>
      </c>
      <c r="F57" s="11">
        <v>0.72727272727272729</v>
      </c>
      <c r="G57" s="11">
        <v>858</v>
      </c>
      <c r="H57" s="11">
        <f t="shared" si="20"/>
        <v>0.13671865506126679</v>
      </c>
      <c r="I57" s="11">
        <f t="shared" si="21"/>
        <v>-0.68744275170287361</v>
      </c>
      <c r="J57" s="11">
        <f t="shared" si="22"/>
        <v>-0.67911149856710007</v>
      </c>
      <c r="K57" s="11">
        <f t="shared" si="23"/>
        <v>0.55890739701997472</v>
      </c>
      <c r="L57" s="11">
        <f t="shared" si="24"/>
        <v>0.97821287589306805</v>
      </c>
      <c r="M57" s="11">
        <f t="shared" si="14"/>
        <v>13.60320918902903</v>
      </c>
      <c r="N57" s="11">
        <f t="shared" si="15"/>
        <v>15.79441794177445</v>
      </c>
      <c r="O57" s="11">
        <f t="shared" si="16"/>
        <v>7.5509858441654343</v>
      </c>
      <c r="P57" s="11">
        <f t="shared" si="17"/>
        <v>4.8334570643341275</v>
      </c>
      <c r="Q57" s="11">
        <f t="shared" si="18"/>
        <v>1.8091771107140362</v>
      </c>
      <c r="R57" s="11">
        <f t="shared" si="19"/>
        <v>1.8091771107140362</v>
      </c>
      <c r="T57" s="11">
        <f>IF(M57=R57,1,IF(N57=R57,2,IF(O57=R57,3,IF(P57=R57,4,IF(Q57=R57,5,"Error")))))</f>
        <v>5</v>
      </c>
      <c r="U57" s="11" t="str">
        <f>VLOOKUP(T57,$T$4:$U$8,2,FALSE)</f>
        <v xml:space="preserve">R&amp;P-Parks </v>
      </c>
      <c r="V57" s="11" t="str">
        <f>B57</f>
        <v xml:space="preserve">TRANS-Highways </v>
      </c>
      <c r="W57" s="7">
        <v>0.72727272727272729</v>
      </c>
    </row>
    <row r="58" spans="1:23" x14ac:dyDescent="0.2">
      <c r="A58" s="11">
        <v>48</v>
      </c>
      <c r="B58" s="11" t="s">
        <v>260</v>
      </c>
      <c r="C58" s="11">
        <v>4617.161764705882</v>
      </c>
      <c r="D58" s="11">
        <v>38162.588235294119</v>
      </c>
      <c r="E58" s="11">
        <v>41881.231323529406</v>
      </c>
      <c r="F58" s="11">
        <v>0.82758620689655171</v>
      </c>
      <c r="G58" s="11">
        <v>58</v>
      </c>
      <c r="H58" s="11">
        <f t="shared" si="20"/>
        <v>7.2971503290471071E-2</v>
      </c>
      <c r="I58" s="11">
        <f t="shared" si="21"/>
        <v>-0.90791823830833474</v>
      </c>
      <c r="J58" s="11">
        <f t="shared" si="22"/>
        <v>-0.42516963661299356</v>
      </c>
      <c r="K58" s="11">
        <f t="shared" si="23"/>
        <v>1.1787404264194792</v>
      </c>
      <c r="L58" s="11">
        <f t="shared" si="24"/>
        <v>-0.4103279966086798</v>
      </c>
      <c r="M58" s="11">
        <f t="shared" si="14"/>
        <v>12.293707521918346</v>
      </c>
      <c r="N58" s="11">
        <f t="shared" si="15"/>
        <v>25.240802739875527</v>
      </c>
      <c r="O58" s="11">
        <f t="shared" si="16"/>
        <v>9.8719734634013889</v>
      </c>
      <c r="P58" s="11">
        <f t="shared" si="17"/>
        <v>5.3616881851422455</v>
      </c>
      <c r="Q58" s="11">
        <f t="shared" si="18"/>
        <v>0.69198487902734274</v>
      </c>
      <c r="R58" s="11">
        <f t="shared" si="19"/>
        <v>0.69198487902734274</v>
      </c>
      <c r="T58" s="11">
        <f>IF(M58=R58,1,IF(N58=R58,2,IF(O58=R58,3,IF(P58=R58,4,IF(Q58=R58,5,"Error")))))</f>
        <v>5</v>
      </c>
      <c r="U58" s="11" t="str">
        <f>VLOOKUP(T58,$T$4:$U$8,2,FALSE)</f>
        <v xml:space="preserve">R&amp;P-Parks </v>
      </c>
      <c r="V58" s="11" t="str">
        <f>B58</f>
        <v xml:space="preserve">TRANS-Towing </v>
      </c>
      <c r="W58" s="7">
        <v>0.82758620689655171</v>
      </c>
    </row>
    <row r="59" spans="1:23" x14ac:dyDescent="0.2">
      <c r="A59" s="11">
        <v>49</v>
      </c>
      <c r="B59" s="11" t="s">
        <v>264</v>
      </c>
      <c r="C59" s="11">
        <v>5541.5968992248063</v>
      </c>
      <c r="D59" s="11">
        <v>43619.631782945733</v>
      </c>
      <c r="E59" s="11">
        <v>48169.312829457398</v>
      </c>
      <c r="F59" s="11">
        <v>0.76136363636363635</v>
      </c>
      <c r="G59" s="11">
        <v>176</v>
      </c>
      <c r="H59" s="11">
        <f t="shared" si="20"/>
        <v>0.62181885676428605</v>
      </c>
      <c r="I59" s="11">
        <f t="shared" si="21"/>
        <v>-0.65113616281589226</v>
      </c>
      <c r="J59" s="11">
        <f t="shared" si="22"/>
        <v>-0.15532041376353709</v>
      </c>
      <c r="K59" s="11">
        <f t="shared" si="23"/>
        <v>0.7695537781049625</v>
      </c>
      <c r="L59" s="11">
        <f t="shared" si="24"/>
        <v>-0.20551821791467201</v>
      </c>
      <c r="M59" s="11">
        <f t="shared" si="14"/>
        <v>8.5584401514731336</v>
      </c>
      <c r="N59" s="11">
        <f t="shared" si="15"/>
        <v>19.427962366058381</v>
      </c>
      <c r="O59" s="11">
        <f t="shared" si="16"/>
        <v>7.3922221907882362</v>
      </c>
      <c r="P59" s="11">
        <f t="shared" si="17"/>
        <v>3.6865041434367263</v>
      </c>
      <c r="Q59" s="11">
        <f t="shared" si="18"/>
        <v>1.5811604806221613</v>
      </c>
      <c r="R59" s="11">
        <f t="shared" si="19"/>
        <v>1.5811604806221613</v>
      </c>
      <c r="T59" s="11">
        <f>IF(M59=R59,1,IF(N59=R59,2,IF(O59=R59,3,IF(P59=R59,4,IF(Q59=R59,5,"Error")))))</f>
        <v>5</v>
      </c>
      <c r="U59" s="11" t="str">
        <f>VLOOKUP(T59,$T$4:$U$8,2,FALSE)</f>
        <v xml:space="preserve">R&amp;P-Parks </v>
      </c>
      <c r="V59" s="11" t="str">
        <f>B59</f>
        <v xml:space="preserve">TRANS-Traffic </v>
      </c>
      <c r="W59" s="7">
        <v>0.76136363636363635</v>
      </c>
    </row>
  </sheetData>
  <conditionalFormatting sqref="W11:W59">
    <cfRule type="colorScale" priority="1">
      <colorScale>
        <cfvo type="min"/>
        <cfvo type="max"/>
        <color rgb="FFFF0000"/>
        <color rgb="FF00B050"/>
      </colorScale>
    </cfRule>
  </conditionalFormatting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1F6E60-0507-A84D-B483-9A0CBCB91715}">
  <dimension ref="B2:G51"/>
  <sheetViews>
    <sheetView tabSelected="1" zoomScale="94" zoomScaleNormal="53" workbookViewId="0">
      <selection activeCell="J14" sqref="J14"/>
    </sheetView>
  </sheetViews>
  <sheetFormatPr baseColWidth="10" defaultRowHeight="16" x14ac:dyDescent="0.2"/>
  <cols>
    <col min="3" max="3" width="21.1640625" customWidth="1"/>
    <col min="4" max="4" width="27.83203125" customWidth="1"/>
    <col min="5" max="5" width="7.1640625" customWidth="1"/>
  </cols>
  <sheetData>
    <row r="2" spans="2:7" x14ac:dyDescent="0.2">
      <c r="B2" t="s">
        <v>27119</v>
      </c>
      <c r="C2" t="s">
        <v>27120</v>
      </c>
      <c r="D2" t="s">
        <v>27121</v>
      </c>
      <c r="E2" t="s">
        <v>27122</v>
      </c>
      <c r="F2" t="s">
        <v>27111</v>
      </c>
      <c r="G2" t="s">
        <v>10635</v>
      </c>
    </row>
    <row r="3" spans="2:7" x14ac:dyDescent="0.2">
      <c r="B3">
        <v>1</v>
      </c>
      <c r="C3" t="s">
        <v>66</v>
      </c>
      <c r="D3" t="s">
        <v>55</v>
      </c>
      <c r="E3" s="12">
        <v>0.77777777777777779</v>
      </c>
      <c r="F3" s="10">
        <f>VLOOKUP(D3,cluster_analysis!$B$11:$C$59,2,FALSE)</f>
        <v>5617.6</v>
      </c>
      <c r="G3" s="8">
        <f>VLOOKUP(D3,cluster_analysis!$B$11:$E$59,4,FALSE)</f>
        <v>79142.395333333334</v>
      </c>
    </row>
    <row r="4" spans="2:7" x14ac:dyDescent="0.2">
      <c r="B4">
        <v>1</v>
      </c>
      <c r="C4" t="s">
        <v>66</v>
      </c>
      <c r="D4" t="s">
        <v>60</v>
      </c>
      <c r="E4" s="12">
        <v>0.63636363636363635</v>
      </c>
      <c r="F4" s="10">
        <f>VLOOKUP(D4,cluster_analysis!$B$11:$C$59,2,FALSE)</f>
        <v>10364.444444444445</v>
      </c>
      <c r="G4" s="8">
        <f>VLOOKUP(D4,cluster_analysis!$B$11:$E$59,4,FALSE)</f>
        <v>63862.288888888885</v>
      </c>
    </row>
    <row r="5" spans="2:7" x14ac:dyDescent="0.2">
      <c r="B5">
        <v>1</v>
      </c>
      <c r="C5" t="s">
        <v>66</v>
      </c>
      <c r="D5" t="s">
        <v>66</v>
      </c>
      <c r="E5" s="12">
        <v>0.66666666666666663</v>
      </c>
      <c r="F5" s="10">
        <f>VLOOKUP(D5,cluster_analysis!$B$11:$C$59,2,FALSE)</f>
        <v>6559</v>
      </c>
      <c r="G5" s="8">
        <f>VLOOKUP(D5,cluster_analysis!$B$11:$E$59,4,FALSE)</f>
        <v>90349.565000000002</v>
      </c>
    </row>
    <row r="6" spans="2:7" x14ac:dyDescent="0.2">
      <c r="B6">
        <v>1</v>
      </c>
      <c r="C6" t="s">
        <v>66</v>
      </c>
      <c r="D6" t="s">
        <v>119</v>
      </c>
      <c r="E6" s="12">
        <v>0.59090909090909094</v>
      </c>
      <c r="F6" s="10">
        <f>VLOOKUP(D6,cluster_analysis!$B$11:$C$59,2,FALSE)</f>
        <v>5625.5</v>
      </c>
      <c r="G6" s="8">
        <f>VLOOKUP(D6,cluster_analysis!$B$11:$E$59,4,FALSE)</f>
        <v>73162.608571428587</v>
      </c>
    </row>
    <row r="7" spans="2:7" x14ac:dyDescent="0.2">
      <c r="B7">
        <v>1</v>
      </c>
      <c r="C7" t="s">
        <v>66</v>
      </c>
      <c r="D7" t="s">
        <v>158</v>
      </c>
      <c r="E7" s="12">
        <v>0.66666666666666663</v>
      </c>
      <c r="F7" s="10">
        <f>VLOOKUP(D7,cluster_analysis!$B$11:$C$59,2,FALSE)</f>
        <v>8809.1666666666661</v>
      </c>
      <c r="G7" s="8">
        <f>VLOOKUP(D7,cluster_analysis!$B$11:$E$59,4,FALSE)</f>
        <v>84840.463333333348</v>
      </c>
    </row>
    <row r="8" spans="2:7" x14ac:dyDescent="0.2">
      <c r="B8">
        <v>1</v>
      </c>
      <c r="C8" t="s">
        <v>66</v>
      </c>
      <c r="D8" t="s">
        <v>194</v>
      </c>
      <c r="E8" s="12">
        <v>0.57608695652173914</v>
      </c>
      <c r="F8" s="10">
        <f>VLOOKUP(D8,cluster_analysis!$B$11:$C$59,2,FALSE)</f>
        <v>8209</v>
      </c>
      <c r="G8" s="8">
        <f>VLOOKUP(D8,cluster_analysis!$B$11:$E$59,4,FALSE)</f>
        <v>90501.161666666667</v>
      </c>
    </row>
    <row r="9" spans="2:7" x14ac:dyDescent="0.2">
      <c r="B9">
        <v>2</v>
      </c>
      <c r="C9" t="s">
        <v>114</v>
      </c>
      <c r="D9" t="s">
        <v>81</v>
      </c>
      <c r="E9" s="12">
        <v>0.65574866310160429</v>
      </c>
      <c r="F9" s="10">
        <f>VLOOKUP(D9,cluster_analysis!$B$11:$C$59,2,FALSE)</f>
        <v>6254.8996805111819</v>
      </c>
      <c r="G9" s="8">
        <f>VLOOKUP(D9,cluster_analysis!$B$11:$E$59,4,FALSE)</f>
        <v>55102.083047923319</v>
      </c>
    </row>
    <row r="10" spans="2:7" x14ac:dyDescent="0.2">
      <c r="B10">
        <v>2</v>
      </c>
      <c r="C10" t="s">
        <v>114</v>
      </c>
      <c r="D10" t="s">
        <v>114</v>
      </c>
      <c r="E10" s="12">
        <v>0.31094383323682689</v>
      </c>
      <c r="F10" s="10">
        <f>VLOOKUP(D10,cluster_analysis!$B$11:$C$59,2,FALSE)</f>
        <v>5884.0129140932058</v>
      </c>
      <c r="G10" s="8">
        <f>VLOOKUP(D10,cluster_analysis!$B$11:$E$59,4,FALSE)</f>
        <v>85064.767248736753</v>
      </c>
    </row>
    <row r="11" spans="2:7" x14ac:dyDescent="0.2">
      <c r="B11">
        <v>2</v>
      </c>
      <c r="C11" t="s">
        <v>114</v>
      </c>
      <c r="D11" t="s">
        <v>217</v>
      </c>
      <c r="E11" s="12">
        <v>0.23301262778111845</v>
      </c>
      <c r="F11" s="10">
        <f>VLOOKUP(D11,cluster_analysis!$B$11:$C$59,2,FALSE)</f>
        <v>5322.0024937655862</v>
      </c>
      <c r="G11" s="8">
        <f>VLOOKUP(D11,cluster_analysis!$B$11:$E$59,4,FALSE)</f>
        <v>91577.3931265586</v>
      </c>
    </row>
    <row r="12" spans="2:7" x14ac:dyDescent="0.2">
      <c r="B12">
        <v>3</v>
      </c>
      <c r="C12" t="s">
        <v>244</v>
      </c>
      <c r="D12" t="s">
        <v>42</v>
      </c>
      <c r="E12" s="12">
        <v>0.29729729729729731</v>
      </c>
      <c r="F12" s="10">
        <f>VLOOKUP(D12,cluster_analysis!$B$11:$C$59,2,FALSE)</f>
        <v>4827.625</v>
      </c>
      <c r="G12" s="8">
        <f>VLOOKUP(D12,cluster_analysis!$B$11:$E$59,4,FALSE)</f>
        <v>77203.619250000018</v>
      </c>
    </row>
    <row r="13" spans="2:7" x14ac:dyDescent="0.2">
      <c r="B13">
        <v>3</v>
      </c>
      <c r="C13" t="s">
        <v>244</v>
      </c>
      <c r="D13" t="s">
        <v>98</v>
      </c>
      <c r="E13" s="12">
        <v>0.34</v>
      </c>
      <c r="F13" s="10">
        <f>VLOOKUP(D13,cluster_analysis!$B$11:$C$59,2,FALSE)</f>
        <v>4738.3269230769229</v>
      </c>
      <c r="G13" s="8">
        <f>VLOOKUP(D13,cluster_analysis!$B$11:$E$59,4,FALSE)</f>
        <v>65057.262307692319</v>
      </c>
    </row>
    <row r="14" spans="2:7" x14ac:dyDescent="0.2">
      <c r="B14">
        <v>3</v>
      </c>
      <c r="C14" t="s">
        <v>244</v>
      </c>
      <c r="D14" t="s">
        <v>101</v>
      </c>
      <c r="E14" s="12">
        <v>0.48717948717948717</v>
      </c>
      <c r="F14" s="10">
        <f>VLOOKUP(D14,cluster_analysis!$B$11:$C$59,2,FALSE)</f>
        <v>2741.8292682926831</v>
      </c>
      <c r="G14" s="8">
        <f>VLOOKUP(D14,cluster_analysis!$B$11:$E$59,4,FALSE)</f>
        <v>75039.00829268292</v>
      </c>
    </row>
    <row r="15" spans="2:7" x14ac:dyDescent="0.2">
      <c r="B15">
        <v>3</v>
      </c>
      <c r="C15" t="s">
        <v>244</v>
      </c>
      <c r="D15" t="s">
        <v>141</v>
      </c>
      <c r="E15" s="12">
        <v>0.46666666666666667</v>
      </c>
      <c r="F15" s="10">
        <f>VLOOKUP(D15,cluster_analysis!$B$11:$C$59,2,FALSE)</f>
        <v>3327.9577464788731</v>
      </c>
      <c r="G15" s="8">
        <f>VLOOKUP(D15,cluster_analysis!$B$11:$E$59,4,FALSE)</f>
        <v>70352.281690140851</v>
      </c>
    </row>
    <row r="16" spans="2:7" x14ac:dyDescent="0.2">
      <c r="B16">
        <v>3</v>
      </c>
      <c r="C16" t="s">
        <v>244</v>
      </c>
      <c r="D16" t="s">
        <v>152</v>
      </c>
      <c r="E16" s="12">
        <v>0.52884615384615385</v>
      </c>
      <c r="F16" s="10">
        <f>VLOOKUP(D16,cluster_analysis!$B$11:$C$59,2,FALSE)</f>
        <v>4286</v>
      </c>
      <c r="G16" s="8">
        <f>VLOOKUP(D16,cluster_analysis!$B$11:$E$59,4,FALSE)</f>
        <v>79002.836186440734</v>
      </c>
    </row>
    <row r="17" spans="2:7" x14ac:dyDescent="0.2">
      <c r="B17">
        <v>3</v>
      </c>
      <c r="C17" t="s">
        <v>244</v>
      </c>
      <c r="D17" t="s">
        <v>244</v>
      </c>
      <c r="E17" s="12">
        <v>0.42061281337047352</v>
      </c>
      <c r="F17" s="10">
        <f>VLOOKUP(D17,cluster_analysis!$B$11:$C$59,2,FALSE)</f>
        <v>3991.6176470588234</v>
      </c>
      <c r="G17" s="8">
        <f>VLOOKUP(D17,cluster_analysis!$B$11:$E$59,4,FALSE)</f>
        <v>62429.570972850648</v>
      </c>
    </row>
    <row r="18" spans="2:7" x14ac:dyDescent="0.2">
      <c r="B18">
        <v>4</v>
      </c>
      <c r="C18" t="s">
        <v>22</v>
      </c>
      <c r="D18" t="s">
        <v>22</v>
      </c>
      <c r="E18" s="12">
        <v>0.52054794520547942</v>
      </c>
      <c r="F18" s="10">
        <f>VLOOKUP(D18,cluster_analysis!$B$11:$C$59,2,FALSE)</f>
        <v>4295.5442176870747</v>
      </c>
      <c r="G18" s="8">
        <f>VLOOKUP(D18,cluster_analysis!$B$11:$E$59,4,FALSE)</f>
        <v>55871.021156462572</v>
      </c>
    </row>
    <row r="19" spans="2:7" x14ac:dyDescent="0.2">
      <c r="B19">
        <v>4</v>
      </c>
      <c r="C19" t="s">
        <v>22</v>
      </c>
      <c r="D19" t="s">
        <v>70</v>
      </c>
      <c r="E19" s="12">
        <v>0.59375</v>
      </c>
      <c r="F19" s="10">
        <f>VLOOKUP(D19,cluster_analysis!$B$11:$C$59,2,FALSE)</f>
        <v>4564.1058823529411</v>
      </c>
      <c r="G19" s="8">
        <f>VLOOKUP(D19,cluster_analysis!$B$11:$E$59,4,FALSE)</f>
        <v>67803.73058823531</v>
      </c>
    </row>
    <row r="20" spans="2:7" x14ac:dyDescent="0.2">
      <c r="B20">
        <v>4</v>
      </c>
      <c r="C20" t="s">
        <v>22</v>
      </c>
      <c r="D20" t="s">
        <v>93</v>
      </c>
      <c r="E20" s="12">
        <v>0.5714285714285714</v>
      </c>
      <c r="F20" s="10">
        <f>VLOOKUP(D20,cluster_analysis!$B$11:$C$59,2,FALSE)</f>
        <v>4787.5405405405409</v>
      </c>
      <c r="G20" s="8">
        <f>VLOOKUP(D20,cluster_analysis!$B$11:$E$59,4,FALSE)</f>
        <v>64537.650540540533</v>
      </c>
    </row>
    <row r="21" spans="2:7" x14ac:dyDescent="0.2">
      <c r="B21">
        <v>4</v>
      </c>
      <c r="C21" t="s">
        <v>22</v>
      </c>
      <c r="D21" t="s">
        <v>110</v>
      </c>
      <c r="E21" s="12">
        <v>0.64814814814814814</v>
      </c>
      <c r="F21" s="10">
        <f>VLOOKUP(D21,cluster_analysis!$B$11:$C$59,2,FALSE)</f>
        <v>5484.978260869565</v>
      </c>
      <c r="G21" s="8">
        <f>VLOOKUP(D21,cluster_analysis!$B$11:$E$59,4,FALSE)</f>
        <v>61080.300434782614</v>
      </c>
    </row>
    <row r="22" spans="2:7" x14ac:dyDescent="0.2">
      <c r="B22">
        <v>4</v>
      </c>
      <c r="C22" t="s">
        <v>22</v>
      </c>
      <c r="D22" t="s">
        <v>124</v>
      </c>
      <c r="E22" s="12">
        <v>0.55555555555555558</v>
      </c>
      <c r="F22" s="10">
        <f>VLOOKUP(D22,cluster_analysis!$B$11:$C$59,2,FALSE)</f>
        <v>5221.5654320987651</v>
      </c>
      <c r="G22" s="8">
        <f>VLOOKUP(D22,cluster_analysis!$B$11:$E$59,4,FALSE)</f>
        <v>53718.77404938265</v>
      </c>
    </row>
    <row r="23" spans="2:7" x14ac:dyDescent="0.2">
      <c r="B23">
        <v>4</v>
      </c>
      <c r="C23" t="s">
        <v>22</v>
      </c>
      <c r="D23" t="s">
        <v>138</v>
      </c>
      <c r="E23" s="12">
        <v>0.66666666666666663</v>
      </c>
      <c r="F23" s="10">
        <f>VLOOKUP(D23,cluster_analysis!$B$11:$C$59,2,FALSE)</f>
        <v>4304</v>
      </c>
      <c r="G23" s="8">
        <f>VLOOKUP(D23,cluster_analysis!$B$11:$E$59,4,FALSE)</f>
        <v>56034.06764172337</v>
      </c>
    </row>
    <row r="24" spans="2:7" x14ac:dyDescent="0.2">
      <c r="B24">
        <v>4</v>
      </c>
      <c r="C24" t="s">
        <v>22</v>
      </c>
      <c r="D24" t="s">
        <v>174</v>
      </c>
      <c r="E24" s="12">
        <v>0.5</v>
      </c>
      <c r="F24" s="10">
        <f>VLOOKUP(D24,cluster_analysis!$B$11:$C$59,2,FALSE)</f>
        <v>2501.5</v>
      </c>
      <c r="G24" s="8">
        <f>VLOOKUP(D24,cluster_analysis!$B$11:$E$59,4,FALSE)</f>
        <v>37209.082999999999</v>
      </c>
    </row>
    <row r="25" spans="2:7" x14ac:dyDescent="0.2">
      <c r="B25">
        <v>4</v>
      </c>
      <c r="C25" t="s">
        <v>22</v>
      </c>
      <c r="D25" t="s">
        <v>191</v>
      </c>
      <c r="E25" s="12">
        <v>0.72826086956521741</v>
      </c>
      <c r="F25" s="10">
        <f>VLOOKUP(D25,cluster_analysis!$B$11:$C$59,2,FALSE)</f>
        <v>3405.8345864661655</v>
      </c>
      <c r="G25" s="8">
        <f>VLOOKUP(D25,cluster_analysis!$B$11:$E$59,4,FALSE)</f>
        <v>62409.357067669174</v>
      </c>
    </row>
    <row r="26" spans="2:7" x14ac:dyDescent="0.2">
      <c r="B26">
        <v>4</v>
      </c>
      <c r="C26" t="s">
        <v>22</v>
      </c>
      <c r="D26" t="s">
        <v>167</v>
      </c>
      <c r="E26" s="12">
        <v>0.61643835616438358</v>
      </c>
      <c r="F26" s="10">
        <f>VLOOKUP(D26,cluster_analysis!$B$11:$C$59,2,FALSE)</f>
        <v>2475.7012195121952</v>
      </c>
      <c r="G26" s="8">
        <f>VLOOKUP(D26,cluster_analysis!$B$11:$E$59,4,FALSE)</f>
        <v>54697.718109756097</v>
      </c>
    </row>
    <row r="27" spans="2:7" x14ac:dyDescent="0.2">
      <c r="B27">
        <v>4</v>
      </c>
      <c r="C27" t="s">
        <v>22</v>
      </c>
      <c r="D27" t="s">
        <v>205</v>
      </c>
      <c r="E27" s="12">
        <v>0.60576923076923073</v>
      </c>
      <c r="F27" s="10">
        <f>VLOOKUP(D27,cluster_analysis!$B$11:$C$59,2,FALSE)</f>
        <v>5320</v>
      </c>
      <c r="G27" s="8">
        <f>VLOOKUP(D27,cluster_analysis!$B$11:$E$59,4,FALSE)</f>
        <v>51226.74822916666</v>
      </c>
    </row>
    <row r="28" spans="2:7" x14ac:dyDescent="0.2">
      <c r="B28">
        <v>4</v>
      </c>
      <c r="C28" t="s">
        <v>22</v>
      </c>
      <c r="D28" t="s">
        <v>207</v>
      </c>
      <c r="E28" s="12">
        <v>0.54545454545454541</v>
      </c>
      <c r="F28" s="10">
        <f>VLOOKUP(D28,cluster_analysis!$B$11:$C$59,2,FALSE)</f>
        <v>4980.090909090909</v>
      </c>
      <c r="G28" s="8">
        <f>VLOOKUP(D28,cluster_analysis!$B$11:$E$59,4,FALSE)</f>
        <v>42746.400000000001</v>
      </c>
    </row>
    <row r="29" spans="2:7" x14ac:dyDescent="0.2">
      <c r="B29">
        <v>4</v>
      </c>
      <c r="C29" t="s">
        <v>22</v>
      </c>
      <c r="D29" t="s">
        <v>213</v>
      </c>
      <c r="E29" s="12">
        <v>0.57446808510638303</v>
      </c>
      <c r="F29" s="10">
        <f>VLOOKUP(D29,cluster_analysis!$B$11:$C$59,2,FALSE)</f>
        <v>3138.5333333333333</v>
      </c>
      <c r="G29" s="8">
        <f>VLOOKUP(D29,cluster_analysis!$B$11:$E$59,4,FALSE)</f>
        <v>65294.26916666668</v>
      </c>
    </row>
    <row r="30" spans="2:7" x14ac:dyDescent="0.2">
      <c r="B30">
        <v>4</v>
      </c>
      <c r="C30" t="s">
        <v>22</v>
      </c>
      <c r="D30" t="s">
        <v>234</v>
      </c>
      <c r="E30" s="12">
        <v>0.52777777777777779</v>
      </c>
      <c r="F30" s="10">
        <f>VLOOKUP(D30,cluster_analysis!$B$11:$C$59,2,FALSE)</f>
        <v>5981.3467336683416</v>
      </c>
      <c r="G30" s="8">
        <f>VLOOKUP(D30,cluster_analysis!$B$11:$E$59,4,FALSE)</f>
        <v>65101.239748743734</v>
      </c>
    </row>
    <row r="31" spans="2:7" x14ac:dyDescent="0.2">
      <c r="B31">
        <v>5</v>
      </c>
      <c r="C31" t="s">
        <v>226</v>
      </c>
      <c r="D31" t="s">
        <v>29</v>
      </c>
      <c r="E31" s="12">
        <v>0.70454545454545459</v>
      </c>
      <c r="F31" s="10">
        <f>VLOOKUP(D31,cluster_analysis!$B$11:$C$59,2,FALSE)</f>
        <v>2590.4660194174758</v>
      </c>
      <c r="G31" s="8">
        <f>VLOOKUP(D31,cluster_analysis!$B$11:$E$59,4,FALSE)</f>
        <v>44289.528737864086</v>
      </c>
    </row>
    <row r="32" spans="2:7" x14ac:dyDescent="0.2">
      <c r="B32">
        <v>5</v>
      </c>
      <c r="C32" t="s">
        <v>226</v>
      </c>
      <c r="D32" t="s">
        <v>49</v>
      </c>
      <c r="E32" s="12">
        <v>0.70967741935483875</v>
      </c>
      <c r="F32" s="10">
        <f>VLOOKUP(D32,cluster_analysis!$B$11:$C$59,2,FALSE)</f>
        <v>3703.2758620689656</v>
      </c>
      <c r="G32" s="8">
        <f>VLOOKUP(D32,cluster_analysis!$B$11:$E$59,4,FALSE)</f>
        <v>49354.176551724144</v>
      </c>
    </row>
    <row r="33" spans="2:7" x14ac:dyDescent="0.2">
      <c r="B33">
        <v>5</v>
      </c>
      <c r="C33" t="s">
        <v>226</v>
      </c>
      <c r="D33" t="s">
        <v>75</v>
      </c>
      <c r="E33" s="12">
        <v>0.8394062078272605</v>
      </c>
      <c r="F33" s="10">
        <f>VLOOKUP(D33,cluster_analysis!$B$11:$C$59,2,FALSE)</f>
        <v>4378.1484888304858</v>
      </c>
      <c r="G33" s="8">
        <f>VLOOKUP(D33,cluster_analysis!$B$11:$E$59,4,FALSE)</f>
        <v>39552.736189224721</v>
      </c>
    </row>
    <row r="34" spans="2:7" x14ac:dyDescent="0.2">
      <c r="B34">
        <v>5</v>
      </c>
      <c r="C34" t="s">
        <v>226</v>
      </c>
      <c r="D34" t="s">
        <v>85</v>
      </c>
      <c r="E34" s="12">
        <v>0.91666666666666663</v>
      </c>
      <c r="F34" s="10">
        <f>VLOOKUP(D34,cluster_analysis!$B$11:$C$59,2,FALSE)</f>
        <v>1415.8571428571429</v>
      </c>
      <c r="G34" s="8">
        <f>VLOOKUP(D34,cluster_analysis!$B$11:$E$59,4,FALSE)</f>
        <v>10319.67</v>
      </c>
    </row>
    <row r="35" spans="2:7" x14ac:dyDescent="0.2">
      <c r="B35">
        <v>5</v>
      </c>
      <c r="C35" t="s">
        <v>226</v>
      </c>
      <c r="D35" t="s">
        <v>90</v>
      </c>
      <c r="E35" s="12">
        <v>0.65631929046563198</v>
      </c>
      <c r="F35" s="10">
        <f>VLOOKUP(D35,cluster_analysis!$B$11:$C$59,2,FALSE)</f>
        <v>4319.9706896551725</v>
      </c>
      <c r="G35" s="8">
        <f>VLOOKUP(D35,cluster_analysis!$B$11:$E$59,4,FALSE)</f>
        <v>40604.297913793082</v>
      </c>
    </row>
    <row r="36" spans="2:7" x14ac:dyDescent="0.2">
      <c r="B36">
        <v>5</v>
      </c>
      <c r="C36" t="s">
        <v>226</v>
      </c>
      <c r="D36" t="s">
        <v>105</v>
      </c>
      <c r="E36" s="12">
        <v>0.65</v>
      </c>
      <c r="F36" s="10">
        <f>VLOOKUP(D36,cluster_analysis!$B$11:$C$59,2,FALSE)</f>
        <v>4679.6131386861316</v>
      </c>
      <c r="G36" s="8">
        <f>VLOOKUP(D36,cluster_analysis!$B$11:$E$59,4,FALSE)</f>
        <v>43864.878394160565</v>
      </c>
    </row>
    <row r="37" spans="2:7" x14ac:dyDescent="0.2">
      <c r="B37">
        <v>5</v>
      </c>
      <c r="C37" t="s">
        <v>226</v>
      </c>
      <c r="D37" t="s">
        <v>12307</v>
      </c>
      <c r="E37" s="12">
        <v>0.69486404833836857</v>
      </c>
      <c r="F37" s="10">
        <f>VLOOKUP(D37,cluster_analysis!$B$11:$C$59,2,FALSE)</f>
        <v>3958.3052391799542</v>
      </c>
      <c r="G37" s="8">
        <f>VLOOKUP(D37,cluster_analysis!$B$11:$E$59,4,FALSE)</f>
        <v>42509.096138952176</v>
      </c>
    </row>
    <row r="38" spans="2:7" x14ac:dyDescent="0.2">
      <c r="B38">
        <v>5</v>
      </c>
      <c r="C38" t="s">
        <v>226</v>
      </c>
      <c r="D38" t="s">
        <v>145</v>
      </c>
      <c r="E38" s="12">
        <v>0.72727272727272729</v>
      </c>
      <c r="F38" s="10">
        <f>VLOOKUP(D38,cluster_analysis!$B$11:$C$59,2,FALSE)</f>
        <v>1963.8</v>
      </c>
      <c r="G38" s="8">
        <f>VLOOKUP(D38,cluster_analysis!$B$11:$E$59,4,FALSE)</f>
        <v>474.49800000000005</v>
      </c>
    </row>
    <row r="39" spans="2:7" x14ac:dyDescent="0.2">
      <c r="B39">
        <v>5</v>
      </c>
      <c r="C39" t="s">
        <v>226</v>
      </c>
      <c r="D39" t="s">
        <v>163</v>
      </c>
      <c r="E39" s="12">
        <v>0.83333333333333337</v>
      </c>
      <c r="F39" s="10">
        <f>VLOOKUP(D39,cluster_analysis!$B$11:$C$59,2,FALSE)</f>
        <v>3696.4230769230771</v>
      </c>
      <c r="G39" s="8">
        <f>VLOOKUP(D39,cluster_analysis!$B$11:$E$59,4,FALSE)</f>
        <v>51143.520384615374</v>
      </c>
    </row>
    <row r="40" spans="2:7" x14ac:dyDescent="0.2">
      <c r="B40">
        <v>5</v>
      </c>
      <c r="C40" t="s">
        <v>226</v>
      </c>
      <c r="D40" t="s">
        <v>179</v>
      </c>
      <c r="E40" s="12">
        <v>0.71859296482412061</v>
      </c>
      <c r="F40" s="10">
        <f>VLOOKUP(D40,cluster_analysis!$B$11:$C$59,2,FALSE)</f>
        <v>3717.8675799086759</v>
      </c>
      <c r="G40" s="8">
        <f>VLOOKUP(D40,cluster_analysis!$B$11:$E$59,4,FALSE)</f>
        <v>33066.266529680346</v>
      </c>
    </row>
    <row r="41" spans="2:7" x14ac:dyDescent="0.2">
      <c r="B41">
        <v>5</v>
      </c>
      <c r="C41" t="s">
        <v>226</v>
      </c>
      <c r="D41" t="s">
        <v>187</v>
      </c>
      <c r="E41" s="12">
        <v>0.75</v>
      </c>
      <c r="F41" s="10">
        <f>VLOOKUP(D41,cluster_analysis!$B$11:$C$59,2,FALSE)</f>
        <v>2308.6119402985073</v>
      </c>
      <c r="G41" s="8">
        <f>VLOOKUP(D41,cluster_analysis!$B$11:$E$59,4,FALSE)</f>
        <v>43038.081194029859</v>
      </c>
    </row>
    <row r="42" spans="2:7" x14ac:dyDescent="0.2">
      <c r="B42">
        <v>5</v>
      </c>
      <c r="C42" t="s">
        <v>226</v>
      </c>
      <c r="D42" t="s">
        <v>200</v>
      </c>
      <c r="E42" s="12">
        <v>0.8</v>
      </c>
      <c r="F42" s="10">
        <f>VLOOKUP(D42,cluster_analysis!$B$11:$C$59,2,FALSE)</f>
        <v>3501.1666666666665</v>
      </c>
      <c r="G42" s="8">
        <f>VLOOKUP(D42,cluster_analysis!$B$11:$E$59,4,FALSE)</f>
        <v>31585.573333333334</v>
      </c>
    </row>
    <row r="43" spans="2:7" x14ac:dyDescent="0.2">
      <c r="B43">
        <v>5</v>
      </c>
      <c r="C43" t="s">
        <v>226</v>
      </c>
      <c r="D43" t="s">
        <v>222</v>
      </c>
      <c r="E43" s="12">
        <v>0.59756097560975607</v>
      </c>
      <c r="F43" s="10">
        <f>VLOOKUP(D43,cluster_analysis!$B$11:$C$59,2,FALSE)</f>
        <v>2956.8561643835615</v>
      </c>
      <c r="G43" s="8">
        <f>VLOOKUP(D43,cluster_analysis!$B$11:$E$59,4,FALSE)</f>
        <v>27563.023835616448</v>
      </c>
    </row>
    <row r="44" spans="2:7" x14ac:dyDescent="0.2">
      <c r="B44">
        <v>5</v>
      </c>
      <c r="C44" t="s">
        <v>226</v>
      </c>
      <c r="D44" t="s">
        <v>226</v>
      </c>
      <c r="E44" s="12">
        <v>0.74712643678160917</v>
      </c>
      <c r="F44" s="10">
        <f>VLOOKUP(D44,cluster_analysis!$B$11:$C$59,2,FALSE)</f>
        <v>3718.768472906404</v>
      </c>
      <c r="G44" s="8">
        <f>VLOOKUP(D44,cluster_analysis!$B$11:$E$59,4,FALSE)</f>
        <v>34009.642955664996</v>
      </c>
    </row>
    <row r="45" spans="2:7" x14ac:dyDescent="0.2">
      <c r="B45">
        <v>5</v>
      </c>
      <c r="C45" t="s">
        <v>226</v>
      </c>
      <c r="D45" t="s">
        <v>229</v>
      </c>
      <c r="E45" s="12">
        <v>0.79288025889967639</v>
      </c>
      <c r="F45" s="10">
        <f>VLOOKUP(D45,cluster_analysis!$B$11:$C$59,2,FALSE)</f>
        <v>2830.5789473684213</v>
      </c>
      <c r="G45" s="8">
        <f>VLOOKUP(D45,cluster_analysis!$B$11:$E$59,4,FALSE)</f>
        <v>13549.102901849221</v>
      </c>
    </row>
    <row r="46" spans="2:7" x14ac:dyDescent="0.2">
      <c r="B46">
        <v>5</v>
      </c>
      <c r="C46" t="s">
        <v>226</v>
      </c>
      <c r="D46" t="s">
        <v>239</v>
      </c>
      <c r="E46" s="12">
        <v>0.5</v>
      </c>
      <c r="F46" s="10">
        <f>VLOOKUP(D46,cluster_analysis!$B$11:$C$59,2,FALSE)</f>
        <v>3585.2857142857142</v>
      </c>
      <c r="G46" s="8">
        <f>VLOOKUP(D46,cluster_analysis!$B$11:$E$59,4,FALSE)</f>
        <v>14667.057142857142</v>
      </c>
    </row>
    <row r="47" spans="2:7" x14ac:dyDescent="0.2">
      <c r="B47">
        <v>5</v>
      </c>
      <c r="C47" t="s">
        <v>226</v>
      </c>
      <c r="D47" t="s">
        <v>247</v>
      </c>
      <c r="E47" s="12">
        <v>1</v>
      </c>
      <c r="F47" s="10">
        <f>VLOOKUP(D47,cluster_analysis!$B$11:$C$59,2,FALSE)</f>
        <v>3870.625</v>
      </c>
      <c r="G47" s="8">
        <f>VLOOKUP(D47,cluster_analysis!$B$11:$E$59,4,FALSE)</f>
        <v>1034.2295833333328</v>
      </c>
    </row>
    <row r="48" spans="2:7" x14ac:dyDescent="0.2">
      <c r="B48">
        <v>5</v>
      </c>
      <c r="C48" t="s">
        <v>226</v>
      </c>
      <c r="D48" t="s">
        <v>251</v>
      </c>
      <c r="E48" s="12">
        <v>0.94063926940639264</v>
      </c>
      <c r="F48" s="10">
        <f>VLOOKUP(D48,cluster_analysis!$B$11:$C$59,2,FALSE)</f>
        <v>5119.8269230769229</v>
      </c>
      <c r="G48" s="8">
        <f>VLOOKUP(D48,cluster_analysis!$B$11:$E$59,4,FALSE)</f>
        <v>10585.000269230763</v>
      </c>
    </row>
    <row r="49" spans="2:7" x14ac:dyDescent="0.2">
      <c r="B49">
        <v>5</v>
      </c>
      <c r="C49" t="s">
        <v>226</v>
      </c>
      <c r="D49" t="s">
        <v>255</v>
      </c>
      <c r="E49" s="12">
        <v>0.72727272727272729</v>
      </c>
      <c r="F49" s="10">
        <f>VLOOKUP(D49,cluster_analysis!$B$11:$C$59,2,FALSE)</f>
        <v>4724.5324324324329</v>
      </c>
      <c r="G49" s="8">
        <f>VLOOKUP(D49,cluster_analysis!$B$11:$E$59,4,FALSE)</f>
        <v>35963.826378378377</v>
      </c>
    </row>
    <row r="50" spans="2:7" x14ac:dyDescent="0.2">
      <c r="B50">
        <v>5</v>
      </c>
      <c r="C50" t="s">
        <v>226</v>
      </c>
      <c r="D50" t="s">
        <v>260</v>
      </c>
      <c r="E50" s="12">
        <v>0.82758620689655171</v>
      </c>
      <c r="F50" s="10">
        <f>VLOOKUP(D50,cluster_analysis!$B$11:$C$59,2,FALSE)</f>
        <v>4617.161764705882</v>
      </c>
      <c r="G50" s="8">
        <f>VLOOKUP(D50,cluster_analysis!$B$11:$E$59,4,FALSE)</f>
        <v>41881.231323529406</v>
      </c>
    </row>
    <row r="51" spans="2:7" x14ac:dyDescent="0.2">
      <c r="B51">
        <v>5</v>
      </c>
      <c r="C51" t="s">
        <v>226</v>
      </c>
      <c r="D51" t="s">
        <v>264</v>
      </c>
      <c r="E51" s="12">
        <v>0.76136363636363635</v>
      </c>
      <c r="F51" s="10">
        <f>VLOOKUP(D51,cluster_analysis!$B$11:$C$59,2,FALSE)</f>
        <v>5541.5968992248063</v>
      </c>
      <c r="G51" s="8">
        <f>VLOOKUP(D51,cluster_analysis!$B$11:$E$59,4,FALSE)</f>
        <v>48169.312829457398</v>
      </c>
    </row>
  </sheetData>
  <sortState xmlns:xlrd2="http://schemas.microsoft.com/office/spreadsheetml/2017/richdata2" ref="B3:E51">
    <sortCondition ref="B3:B51"/>
    <sortCondition ref="D3:D51"/>
  </sortState>
  <conditionalFormatting sqref="E3:E51">
    <cfRule type="colorScale" priority="3">
      <colorScale>
        <cfvo type="min"/>
        <cfvo type="max"/>
        <color rgb="FFFF0000"/>
        <color rgb="FF00B050"/>
      </colorScale>
    </cfRule>
  </conditionalFormatting>
  <conditionalFormatting sqref="F3:F51">
    <cfRule type="colorScale" priority="2">
      <colorScale>
        <cfvo type="min"/>
        <cfvo type="max"/>
        <color rgb="FFFF0000"/>
        <color rgb="FF00B050"/>
      </colorScale>
    </cfRule>
  </conditionalFormatting>
  <conditionalFormatting sqref="G3:G51">
    <cfRule type="colorScale" priority="1">
      <colorScale>
        <cfvo type="min"/>
        <cfvo type="max"/>
        <color rgb="FFFF0000"/>
        <color rgb="FF00B050"/>
      </colorScale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1</vt:i4>
      </vt:variant>
    </vt:vector>
  </HeadingPairs>
  <TitlesOfParts>
    <vt:vector size="5" baseType="lpstr">
      <vt:lpstr>Baltimore_Employee_Salaries_Man</vt:lpstr>
      <vt:lpstr>MLR_living_location</vt:lpstr>
      <vt:lpstr>cluster_analysis</vt:lpstr>
      <vt:lpstr>cluster_summary_heat_map</vt:lpstr>
      <vt:lpstr>Baltimore_Employee_Salaries_Man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Matt Hurlock</cp:lastModifiedBy>
  <dcterms:created xsi:type="dcterms:W3CDTF">2021-03-17T16:46:39Z</dcterms:created>
  <dcterms:modified xsi:type="dcterms:W3CDTF">2021-03-18T15:09:25Z</dcterms:modified>
</cp:coreProperties>
</file>